hared" si="314"/>
        <v>49.428571428571431</v>
      </c>
      <c r="AC114" s="120">
        <f t="shared" si="314"/>
        <v>1</v>
      </c>
      <c r="AL114">
        <f t="shared" si="63"/>
        <v>379592</v>
      </c>
      <c r="AM114">
        <f t="shared" si="313"/>
        <v>0</v>
      </c>
      <c r="AN114">
        <f t="shared" si="120"/>
        <v>4998</v>
      </c>
      <c r="AO114" s="3">
        <f t="shared" si="111"/>
        <v>5.5493883348259755E-4</v>
      </c>
    </row>
    <row r="115" spans="1:41" ht="13.8" x14ac:dyDescent="0.25">
      <c r="A115" s="95">
        <v>43973</v>
      </c>
      <c r="B115" s="81">
        <v>16436</v>
      </c>
      <c r="C115" s="81">
        <v>635</v>
      </c>
      <c r="D115" s="81">
        <v>15005</v>
      </c>
      <c r="E115" s="81">
        <v>390488</v>
      </c>
      <c r="F115" s="81">
        <f t="shared" si="304"/>
        <v>32</v>
      </c>
      <c r="G115" s="81">
        <f t="shared" si="305"/>
        <v>2</v>
      </c>
      <c r="H115" s="81">
        <f t="shared" si="306"/>
        <v>54</v>
      </c>
      <c r="I115" s="81">
        <f t="shared" si="307"/>
        <v>796</v>
      </c>
      <c r="J115" s="82">
        <f t="shared" si="308"/>
        <v>3.9095597866239118E-2</v>
      </c>
      <c r="K115" s="82">
        <f t="shared" si="309"/>
        <v>2.4390243902439024E-3</v>
      </c>
      <c r="L115" s="82">
        <f t="shared" si="310"/>
        <v>6.5853658536585369E-2</v>
      </c>
      <c r="M115" s="81">
        <f t="shared" si="311"/>
        <v>0.57247125446992986</v>
      </c>
      <c r="N115" s="84">
        <f t="shared" si="312"/>
        <v>3.8634704307617423E-2</v>
      </c>
      <c r="O115" s="84"/>
      <c r="P115" s="85">
        <f t="shared" si="292"/>
        <v>0.91293502068629839</v>
      </c>
      <c r="Q115" s="87">
        <f t="shared" si="293"/>
        <v>3.8634704307617423E-2</v>
      </c>
      <c r="R115" s="96">
        <f t="shared" si="294"/>
        <v>4.8430275006084211E-2</v>
      </c>
      <c r="AB115" s="119">
        <f t="shared" si="314"/>
        <v>46.714285714285715</v>
      </c>
      <c r="AC115" s="120">
        <f t="shared" si="314"/>
        <v>1</v>
      </c>
      <c r="AL115">
        <f t="shared" si="63"/>
        <v>390488</v>
      </c>
      <c r="AM115">
        <f t="shared" si="313"/>
        <v>10896</v>
      </c>
      <c r="AN115">
        <f t="shared" si="120"/>
        <v>5591</v>
      </c>
      <c r="AO115" s="3">
        <f t="shared" si="111"/>
        <v>6.2078091596662723E-4</v>
      </c>
    </row>
    <row r="116" spans="1:41" ht="13.8" x14ac:dyDescent="0.25">
      <c r="A116" s="95">
        <v>43974</v>
      </c>
      <c r="B116" s="81">
        <v>16486</v>
      </c>
      <c r="C116" s="81">
        <v>639</v>
      </c>
      <c r="D116" s="81">
        <v>15037</v>
      </c>
      <c r="E116" s="81">
        <v>396363</v>
      </c>
      <c r="F116" s="81">
        <f t="shared" si="304"/>
        <v>50</v>
      </c>
      <c r="G116" s="81">
        <f t="shared" si="305"/>
        <v>4</v>
      </c>
      <c r="H116" s="81">
        <f t="shared" si="306"/>
        <v>32</v>
      </c>
      <c r="I116" s="81">
        <f t="shared" si="307"/>
        <v>810</v>
      </c>
      <c r="J116" s="82">
        <f t="shared" si="308"/>
        <v>6.2928910888381914E-2</v>
      </c>
      <c r="K116" s="82">
        <f t="shared" si="309"/>
        <v>5.0251256281407036E-3</v>
      </c>
      <c r="L116" s="82">
        <f t="shared" si="310"/>
        <v>4.0201005025125629E-2</v>
      </c>
      <c r="M116" s="81">
        <f t="shared" si="311"/>
        <v>1.3914281407542224</v>
      </c>
      <c r="N116" s="84">
        <f t="shared" si="312"/>
        <v>3.8760160135872863E-2</v>
      </c>
      <c r="O116" s="84"/>
      <c r="P116" s="85">
        <f t="shared" si="292"/>
        <v>0.91210724250879538</v>
      </c>
      <c r="Q116" s="87">
        <f t="shared" si="293"/>
        <v>3.8760160135872863E-2</v>
      </c>
      <c r="R116" s="96">
        <f t="shared" si="294"/>
        <v>4.9132597355331709E-2</v>
      </c>
      <c r="AB116" s="119">
        <f t="shared" si="314"/>
        <v>40.714285714285715</v>
      </c>
      <c r="AC116" s="120">
        <f t="shared" si="314"/>
        <v>1.4285714285714286</v>
      </c>
      <c r="AL116">
        <f t="shared" si="63"/>
        <v>396363</v>
      </c>
      <c r="AM116">
        <f t="shared" si="313"/>
        <v>5875</v>
      </c>
      <c r="AN116">
        <f t="shared" si="120"/>
        <v>5567.1428571428569</v>
      </c>
      <c r="AO116" s="3">
        <f t="shared" si="111"/>
        <v>6.1813200539692528E-4</v>
      </c>
    </row>
    <row r="117" spans="1:41" ht="13.8" x14ac:dyDescent="0.25">
      <c r="A117" s="95">
        <v>43975</v>
      </c>
      <c r="B117" s="81">
        <v>16503</v>
      </c>
      <c r="C117" s="81">
        <v>640</v>
      </c>
      <c r="D117" s="81">
        <v>15063</v>
      </c>
      <c r="E117" s="81">
        <v>401857</v>
      </c>
      <c r="F117" s="81">
        <f t="shared" si="304"/>
        <v>17</v>
      </c>
      <c r="G117" s="81">
        <f t="shared" si="305"/>
        <v>1</v>
      </c>
      <c r="H117" s="81">
        <f t="shared" si="306"/>
        <v>26</v>
      </c>
      <c r="I117" s="81">
        <f t="shared" si="307"/>
        <v>800</v>
      </c>
      <c r="J117" s="82">
        <f t="shared" si="308"/>
        <v>2.1026142180394485E-2</v>
      </c>
      <c r="K117" s="82">
        <f t="shared" si="309"/>
        <v>1.2345679012345679E-3</v>
      </c>
      <c r="L117" s="82">
        <f t="shared" si="310"/>
        <v>3.2098765432098768E-2</v>
      </c>
      <c r="M117" s="81">
        <f t="shared" si="311"/>
        <v>0.63078426541183452</v>
      </c>
      <c r="N117" s="84">
        <f t="shared" si="312"/>
        <v>3.8780827728291827E-2</v>
      </c>
      <c r="O117" s="84"/>
      <c r="P117" s="85">
        <f t="shared" si="292"/>
        <v>0.9127431376113434</v>
      </c>
      <c r="Q117" s="87">
        <f t="shared" si="293"/>
        <v>3.8780827728291827E-2</v>
      </c>
      <c r="R117" s="96">
        <f t="shared" si="294"/>
        <v>4.8476034660364764E-2</v>
      </c>
      <c r="AB117" s="119">
        <f t="shared" si="314"/>
        <v>37.285714285714285</v>
      </c>
      <c r="AC117" s="120">
        <f>AVERAGE(G111:G117)</f>
        <v>1.5714285714285714</v>
      </c>
      <c r="AL117">
        <f t="shared" si="63"/>
        <v>401857</v>
      </c>
      <c r="AM117">
        <f t="shared" si="313"/>
        <v>5494</v>
      </c>
      <c r="AN117">
        <f t="shared" si="120"/>
        <v>5621.1428571428569</v>
      </c>
      <c r="AO117" s="3">
        <f t="shared" si="111"/>
        <v>6.2412774309361597E-4</v>
      </c>
    </row>
    <row r="118" spans="1:41" ht="13.8" x14ac:dyDescent="0.25">
      <c r="A118" s="95">
        <v>43976</v>
      </c>
      <c r="B118" s="81">
        <v>16539</v>
      </c>
      <c r="C118" s="81">
        <v>641</v>
      </c>
      <c r="D118" s="81">
        <v>15138</v>
      </c>
      <c r="E118" s="81">
        <v>405341</v>
      </c>
      <c r="F118" s="81">
        <f t="shared" si="304"/>
        <v>36</v>
      </c>
      <c r="G118" s="81">
        <f t="shared" si="305"/>
        <v>1</v>
      </c>
      <c r="H118" s="81">
        <f t="shared" si="306"/>
        <v>75</v>
      </c>
      <c r="I118" s="81">
        <f t="shared" si="307"/>
        <v>760</v>
      </c>
      <c r="J118" s="82">
        <f t="shared" si="308"/>
        <v>4.5082607750146136E-2</v>
      </c>
      <c r="K118" s="82">
        <f t="shared" si="309"/>
        <v>1.25E-3</v>
      </c>
      <c r="L118" s="82">
        <f t="shared" si="310"/>
        <v>9.375E-2</v>
      </c>
      <c r="M118" s="81">
        <f t="shared" si="311"/>
        <v>0.47455376579101194</v>
      </c>
      <c r="N118" s="84">
        <f t="shared" si="312"/>
        <v>3.8756877683052179E-2</v>
      </c>
      <c r="O118" s="84"/>
      <c r="P118" s="85">
        <f t="shared" si="292"/>
        <v>0.91529113005623075</v>
      </c>
      <c r="Q118" s="87">
        <f t="shared" si="293"/>
        <v>3.8756877683052179E-2</v>
      </c>
      <c r="R118" s="96">
        <f t="shared" si="294"/>
        <v>4.5951992260717112E-2</v>
      </c>
      <c r="AB118" s="119">
        <f t="shared" si="314"/>
        <v>38.571428571428569</v>
      </c>
      <c r="AC118" s="120">
        <f t="shared" si="314"/>
        <v>1.7142857142857142</v>
      </c>
      <c r="AL118">
        <f t="shared" si="63"/>
        <v>405341</v>
      </c>
      <c r="AM118">
        <f t="shared" si="313"/>
        <v>3484</v>
      </c>
      <c r="AN118">
        <f t="shared" si="120"/>
        <v>5638.2857142857147</v>
      </c>
      <c r="AO118" s="3">
        <f t="shared" si="111"/>
        <v>6.2603115188621626E-4</v>
      </c>
    </row>
    <row r="119" spans="1:41" ht="13.8" x14ac:dyDescent="0.25">
      <c r="A119" s="95">
        <v>43977</v>
      </c>
      <c r="B119" s="81">
        <v>16557</v>
      </c>
      <c r="C119" s="81">
        <v>643</v>
      </c>
      <c r="D119" s="81">
        <v>15182</v>
      </c>
      <c r="E119" s="81">
        <v>411185</v>
      </c>
      <c r="F119" s="81">
        <f t="shared" ref="F119:F134" si="315">B119-B118</f>
        <v>18</v>
      </c>
      <c r="G119" s="81">
        <f t="shared" ref="G119:G134" si="316">C119-C118</f>
        <v>2</v>
      </c>
      <c r="H119" s="81">
        <f t="shared" ref="H119:H134" si="317">D119-D118</f>
        <v>44</v>
      </c>
      <c r="I119" s="81">
        <f t="shared" ref="I119:I134" si="318">B119-C119-D119</f>
        <v>732</v>
      </c>
      <c r="J119" s="82">
        <f t="shared" ref="J119:J134" si="319">F119/I118*$B$2/($B$2-B118)</f>
        <v>2.3727783307367724E-2</v>
      </c>
      <c r="K119" s="82">
        <f t="shared" ref="K119:K134" si="320">G119/I118</f>
        <v>2.631578947368421E-3</v>
      </c>
      <c r="L119" s="82">
        <f t="shared" ref="L119:L134" si="321">H119/I118</f>
        <v>5.7894736842105263E-2</v>
      </c>
      <c r="M119" s="81">
        <f t="shared" ref="M119:M134" si="322">J119/(K119+L119)</f>
        <v>0.39202424594781454</v>
      </c>
      <c r="N119" s="84">
        <f t="shared" ref="N119:N134" si="323">C119/B119</f>
        <v>3.8835537838980493E-2</v>
      </c>
      <c r="O119" s="84"/>
      <c r="P119" s="85">
        <f t="shared" si="292"/>
        <v>0.91695355438787218</v>
      </c>
      <c r="Q119" s="87">
        <f t="shared" si="293"/>
        <v>3.8835537838980493E-2</v>
      </c>
      <c r="R119" s="96">
        <f t="shared" si="294"/>
        <v>4.421090777314729E-2</v>
      </c>
      <c r="AB119" s="119">
        <f t="shared" si="314"/>
        <v>33.714285714285715</v>
      </c>
      <c r="AC119" s="120">
        <f t="shared" si="314"/>
        <v>1.5714285714285714</v>
      </c>
      <c r="AL119">
        <f t="shared" si="63"/>
        <v>411185</v>
      </c>
      <c r="AM119">
        <f t="shared" si="313"/>
        <v>5844</v>
      </c>
      <c r="AN119">
        <f t="shared" si="120"/>
        <v>5535.7142857142853</v>
      </c>
      <c r="AO119" s="3">
        <f t="shared" si="111"/>
        <v>6.1464242261049151E-4</v>
      </c>
    </row>
    <row r="120" spans="1:41" ht="13.8" x14ac:dyDescent="0.25">
      <c r="A120" s="95">
        <v>43978</v>
      </c>
      <c r="B120" s="81">
        <v>16591</v>
      </c>
      <c r="C120" s="81">
        <v>645</v>
      </c>
      <c r="D120" s="81">
        <v>15228</v>
      </c>
      <c r="E120" s="81">
        <v>418706</v>
      </c>
      <c r="F120" s="81">
        <f t="shared" si="315"/>
        <v>34</v>
      </c>
      <c r="G120" s="81">
        <f t="shared" si="316"/>
        <v>2</v>
      </c>
      <c r="H120" s="81">
        <f t="shared" si="317"/>
        <v>46</v>
      </c>
      <c r="I120" s="81">
        <f t="shared" si="318"/>
        <v>718</v>
      </c>
      <c r="J120" s="82">
        <f t="shared" si="319"/>
        <v>4.6533632991799731E-2</v>
      </c>
      <c r="K120" s="82">
        <f t="shared" si="320"/>
        <v>2.7322404371584699E-3</v>
      </c>
      <c r="L120" s="82">
        <f t="shared" si="321"/>
        <v>6.2841530054644809E-2</v>
      </c>
      <c r="M120" s="81">
        <f t="shared" si="322"/>
        <v>0.7096379031249459</v>
      </c>
      <c r="N120" s="84">
        <f t="shared" si="323"/>
        <v>3.8876499306853114E-2</v>
      </c>
      <c r="O120" s="84"/>
      <c r="P120" s="85">
        <f t="shared" si="292"/>
        <v>0.9178470254957507</v>
      </c>
      <c r="Q120" s="87">
        <f t="shared" si="293"/>
        <v>3.8876499306853114E-2</v>
      </c>
      <c r="R120" s="96">
        <f t="shared" si="294"/>
        <v>4.3276475197396191E-2</v>
      </c>
      <c r="AB120" s="119">
        <f t="shared" si="314"/>
        <v>34</v>
      </c>
      <c r="AC120" s="120">
        <f t="shared" si="314"/>
        <v>1.7142857142857142</v>
      </c>
      <c r="AL120">
        <f t="shared" si="63"/>
        <v>418706</v>
      </c>
      <c r="AM120">
        <f t="shared" si="313"/>
        <v>7521</v>
      </c>
      <c r="AN120">
        <f t="shared" si="120"/>
        <v>5587.7142857142853</v>
      </c>
      <c r="AO120" s="3">
        <f t="shared" si="111"/>
        <v>6.2041609594804556E-4</v>
      </c>
    </row>
    <row r="121" spans="1:41" ht="13.8" x14ac:dyDescent="0.25">
      <c r="A121" s="95">
        <v>43979</v>
      </c>
      <c r="B121" s="81">
        <v>16628</v>
      </c>
      <c r="C121" s="81">
        <v>668</v>
      </c>
      <c r="D121" s="81">
        <v>15286</v>
      </c>
      <c r="E121" s="81">
        <v>427372</v>
      </c>
      <c r="F121" s="81">
        <f t="shared" si="315"/>
        <v>37</v>
      </c>
      <c r="G121" s="81">
        <f t="shared" si="316"/>
        <v>23</v>
      </c>
      <c r="H121" s="81">
        <f t="shared" si="317"/>
        <v>58</v>
      </c>
      <c r="I121" s="81">
        <f t="shared" si="318"/>
        <v>674</v>
      </c>
      <c r="J121" s="82">
        <f t="shared" si="319"/>
        <v>5.1627137577649369E-2</v>
      </c>
      <c r="K121" s="82">
        <f t="shared" si="320"/>
        <v>3.2033426183844013E-2</v>
      </c>
      <c r="L121" s="82">
        <f t="shared" si="321"/>
        <v>8.0779944289693595E-2</v>
      </c>
      <c r="M121" s="81">
        <f t="shared" si="322"/>
        <v>0.45763314544138578</v>
      </c>
      <c r="N121" s="84">
        <f t="shared" si="323"/>
        <v>4.0173201828241523E-2</v>
      </c>
      <c r="O121" s="84"/>
      <c r="P121" s="85">
        <f t="shared" si="292"/>
        <v>0.91929275920134712</v>
      </c>
      <c r="Q121" s="87">
        <f t="shared" si="293"/>
        <v>4.0173201828241523E-2</v>
      </c>
      <c r="R121" s="96">
        <f t="shared" si="294"/>
        <v>4.0534038970411412E-2</v>
      </c>
      <c r="AB121" s="119">
        <f t="shared" si="314"/>
        <v>32</v>
      </c>
      <c r="AC121" s="120">
        <f t="shared" si="314"/>
        <v>5</v>
      </c>
      <c r="AL121">
        <f t="shared" si="63"/>
        <v>427372</v>
      </c>
      <c r="AM121">
        <f t="shared" si="313"/>
        <v>8666</v>
      </c>
      <c r="AN121">
        <f t="shared" si="120"/>
        <v>6825.7142857142853</v>
      </c>
      <c r="AO121" s="3">
        <f t="shared" si="111"/>
        <v>7.5787393425365897E-4</v>
      </c>
    </row>
    <row r="122" spans="1:41" ht="13.8" x14ac:dyDescent="0.25">
      <c r="A122" s="95">
        <v>43980</v>
      </c>
      <c r="B122" s="81">
        <v>16655</v>
      </c>
      <c r="C122" s="81">
        <v>668</v>
      </c>
      <c r="D122" s="81">
        <v>15347</v>
      </c>
      <c r="E122" s="81">
        <v>434302</v>
      </c>
      <c r="F122" s="81">
        <f t="shared" si="315"/>
        <v>27</v>
      </c>
      <c r="G122" s="81">
        <f t="shared" si="316"/>
        <v>0</v>
      </c>
      <c r="H122" s="81">
        <f t="shared" si="317"/>
        <v>61</v>
      </c>
      <c r="I122" s="81">
        <f t="shared" si="318"/>
        <v>640</v>
      </c>
      <c r="J122" s="82">
        <f t="shared" si="319"/>
        <v>4.0133443273003E-2</v>
      </c>
      <c r="K122" s="82">
        <f t="shared" si="320"/>
        <v>0</v>
      </c>
      <c r="L122" s="82">
        <f t="shared" si="321"/>
        <v>9.050445103857567E-2</v>
      </c>
      <c r="M122" s="81">
        <f t="shared" si="322"/>
        <v>0.44344165190170526</v>
      </c>
      <c r="N122" s="84">
        <f t="shared" si="323"/>
        <v>4.010807565295707E-2</v>
      </c>
      <c r="O122" s="84"/>
      <c r="P122" s="85">
        <f t="shared" si="292"/>
        <v>0.92146502551786247</v>
      </c>
      <c r="Q122" s="87">
        <f t="shared" si="293"/>
        <v>4.010807565295707E-2</v>
      </c>
      <c r="R122" s="96">
        <f t="shared" si="294"/>
        <v>3.8426898829180489E-2</v>
      </c>
      <c r="AB122" s="119">
        <f t="shared" si="314"/>
        <v>31.285714285714285</v>
      </c>
      <c r="AC122" s="120">
        <f t="shared" si="314"/>
        <v>4.7142857142857144</v>
      </c>
      <c r="AL122">
        <f t="shared" si="63"/>
        <v>434302</v>
      </c>
      <c r="AM122">
        <f t="shared" si="313"/>
        <v>6930</v>
      </c>
      <c r="AN122">
        <f t="shared" si="120"/>
        <v>6259.1428571428569</v>
      </c>
      <c r="AO122" s="3">
        <f t="shared" si="111"/>
        <v>6.9496627365822129E-4</v>
      </c>
    </row>
    <row r="123" spans="1:41" ht="13.8" x14ac:dyDescent="0.25">
      <c r="A123" s="95">
        <v>43981</v>
      </c>
      <c r="B123" s="81">
        <v>16685</v>
      </c>
      <c r="C123" s="81">
        <v>668</v>
      </c>
      <c r="D123" s="81">
        <v>15520</v>
      </c>
      <c r="E123" s="81">
        <v>442143</v>
      </c>
      <c r="F123" s="81">
        <f t="shared" si="315"/>
        <v>30</v>
      </c>
      <c r="G123" s="81">
        <f t="shared" si="316"/>
        <v>0</v>
      </c>
      <c r="H123" s="81">
        <f t="shared" si="317"/>
        <v>173</v>
      </c>
      <c r="I123" s="81">
        <f t="shared" si="318"/>
        <v>497</v>
      </c>
      <c r="J123" s="82">
        <f t="shared" si="319"/>
        <v>4.6961843764610399E-2</v>
      </c>
      <c r="K123" s="82">
        <f t="shared" si="320"/>
        <v>0</v>
      </c>
      <c r="L123" s="82">
        <f t="shared" si="321"/>
        <v>0.27031250000000001</v>
      </c>
      <c r="M123" s="81">
        <f t="shared" si="322"/>
        <v>0.17373167635462805</v>
      </c>
      <c r="N123" s="84">
        <f t="shared" si="323"/>
        <v>4.0035960443512139E-2</v>
      </c>
      <c r="O123" s="84"/>
      <c r="P123" s="85">
        <f t="shared" si="292"/>
        <v>0.93017680551393467</v>
      </c>
      <c r="Q123" s="87">
        <f t="shared" si="293"/>
        <v>4.0035960443512139E-2</v>
      </c>
      <c r="R123" s="96">
        <f t="shared" si="294"/>
        <v>2.9787234042553234E-2</v>
      </c>
      <c r="AB123" s="119">
        <f t="shared" si="314"/>
        <v>28.428571428571427</v>
      </c>
      <c r="AC123" s="120">
        <f t="shared" si="314"/>
        <v>4.1428571428571432</v>
      </c>
      <c r="AL123">
        <f t="shared" si="63"/>
        <v>442143</v>
      </c>
      <c r="AM123">
        <f t="shared" si="313"/>
        <v>7841</v>
      </c>
      <c r="AN123">
        <f t="shared" si="120"/>
        <v>6540</v>
      </c>
      <c r="AO123" s="3">
        <f t="shared" si="111"/>
        <v>7.2615045437698846E-4</v>
      </c>
    </row>
    <row r="124" spans="1:41" ht="13.8" x14ac:dyDescent="0.25">
      <c r="A124" s="95">
        <v>43982</v>
      </c>
      <c r="B124" s="81">
        <v>16731</v>
      </c>
      <c r="C124" s="81">
        <v>668</v>
      </c>
      <c r="D124" s="81">
        <v>15593</v>
      </c>
      <c r="E124" s="81">
        <v>448534</v>
      </c>
      <c r="F124" s="81">
        <f t="shared" si="315"/>
        <v>46</v>
      </c>
      <c r="G124" s="81">
        <f t="shared" si="316"/>
        <v>0</v>
      </c>
      <c r="H124" s="81">
        <f t="shared" si="317"/>
        <v>73</v>
      </c>
      <c r="I124" s="81">
        <f t="shared" si="318"/>
        <v>470</v>
      </c>
      <c r="J124" s="82">
        <f t="shared" si="319"/>
        <v>9.2727115642251293E-2</v>
      </c>
      <c r="K124" s="82">
        <f t="shared" si="320"/>
        <v>0</v>
      </c>
      <c r="L124" s="82">
        <f t="shared" si="321"/>
        <v>0.14688128772635814</v>
      </c>
      <c r="M124" s="81">
        <f t="shared" si="322"/>
        <v>0.63130652704382051</v>
      </c>
      <c r="N124" s="84">
        <f t="shared" si="323"/>
        <v>3.9925886079732235E-2</v>
      </c>
      <c r="O124" s="84"/>
      <c r="P124" s="85">
        <f t="shared" si="292"/>
        <v>0.93198254736716279</v>
      </c>
      <c r="Q124" s="87">
        <f t="shared" si="293"/>
        <v>3.9925886079732235E-2</v>
      </c>
      <c r="R124" s="96">
        <f t="shared" si="294"/>
        <v>2.8091566553104963E-2</v>
      </c>
      <c r="AB124" s="119">
        <f t="shared" ref="AB124:AC139" si="324">AVERAGE(F118:F124)</f>
        <v>32.571428571428569</v>
      </c>
      <c r="AC124" s="120">
        <f t="shared" si="324"/>
        <v>4</v>
      </c>
      <c r="AL124">
        <f t="shared" si="63"/>
        <v>448534</v>
      </c>
      <c r="AM124">
        <f t="shared" si="313"/>
        <v>6391</v>
      </c>
      <c r="AN124">
        <f t="shared" si="120"/>
        <v>6668.1428571428569</v>
      </c>
      <c r="AO124" s="3">
        <f t="shared" si="111"/>
        <v>7.4037843510167515E-4</v>
      </c>
    </row>
    <row r="125" spans="1:41" ht="13.8" x14ac:dyDescent="0.25">
      <c r="A125" s="95">
        <v>43983</v>
      </c>
      <c r="B125" s="81">
        <v>16733</v>
      </c>
      <c r="C125" s="81">
        <v>668</v>
      </c>
      <c r="D125" s="81">
        <v>15596</v>
      </c>
      <c r="E125" s="81">
        <v>451820</v>
      </c>
      <c r="F125" s="81">
        <f t="shared" si="315"/>
        <v>2</v>
      </c>
      <c r="G125" s="81">
        <f t="shared" si="316"/>
        <v>0</v>
      </c>
      <c r="H125" s="81">
        <f t="shared" si="317"/>
        <v>3</v>
      </c>
      <c r="I125" s="81">
        <f t="shared" si="318"/>
        <v>469</v>
      </c>
      <c r="J125" s="82">
        <f t="shared" si="319"/>
        <v>4.2632388799652343E-3</v>
      </c>
      <c r="K125" s="82">
        <f t="shared" si="320"/>
        <v>0</v>
      </c>
      <c r="L125" s="82">
        <f t="shared" si="321"/>
        <v>6.382978723404255E-3</v>
      </c>
      <c r="M125" s="81">
        <f t="shared" si="322"/>
        <v>0.66790742452788676</v>
      </c>
      <c r="N125" s="84">
        <f t="shared" si="323"/>
        <v>3.9921113966413672E-2</v>
      </c>
      <c r="O125" s="84"/>
      <c r="P125" s="85">
        <f t="shared" si="292"/>
        <v>0.93205043925177788</v>
      </c>
      <c r="Q125" s="87">
        <f t="shared" si="293"/>
        <v>3.9921113966413672E-2</v>
      </c>
      <c r="R125" s="96">
        <f t="shared" si="294"/>
        <v>2.8028446781808491E-2</v>
      </c>
      <c r="AB125" s="119">
        <f t="shared" si="324"/>
        <v>27.714285714285715</v>
      </c>
      <c r="AC125" s="120">
        <f t="shared" si="324"/>
        <v>3.8571428571428572</v>
      </c>
      <c r="AL125">
        <f t="shared" si="63"/>
        <v>451820</v>
      </c>
      <c r="AM125">
        <f t="shared" si="313"/>
        <v>3286</v>
      </c>
      <c r="AN125">
        <f t="shared" si="120"/>
        <v>6639.8571428571431</v>
      </c>
      <c r="AO125" s="3">
        <f t="shared" si="111"/>
        <v>7.3723781059388484E-4</v>
      </c>
    </row>
    <row r="126" spans="1:41" ht="13.8" x14ac:dyDescent="0.25">
      <c r="A126" s="95">
        <v>43984</v>
      </c>
      <c r="B126" s="81">
        <v>16759</v>
      </c>
      <c r="C126" s="81">
        <v>669</v>
      </c>
      <c r="D126" s="81">
        <v>15629</v>
      </c>
      <c r="E126" s="81">
        <v>456378</v>
      </c>
      <c r="F126" s="81">
        <f t="shared" si="315"/>
        <v>26</v>
      </c>
      <c r="G126" s="81">
        <f t="shared" si="316"/>
        <v>1</v>
      </c>
      <c r="H126" s="81">
        <f t="shared" si="317"/>
        <v>33</v>
      </c>
      <c r="I126" s="81">
        <f t="shared" si="318"/>
        <v>461</v>
      </c>
      <c r="J126" s="82">
        <f t="shared" si="319"/>
        <v>5.5540288596531769E-2</v>
      </c>
      <c r="K126" s="82">
        <f t="shared" si="320"/>
        <v>2.1321961620469083E-3</v>
      </c>
      <c r="L126" s="82">
        <f t="shared" si="321"/>
        <v>7.0362473347547971E-2</v>
      </c>
      <c r="M126" s="81">
        <f t="shared" si="322"/>
        <v>0.76612927505215889</v>
      </c>
      <c r="N126" s="84">
        <f t="shared" si="323"/>
        <v>3.9918849573363564E-2</v>
      </c>
      <c r="O126" s="84"/>
      <c r="P126" s="85">
        <f t="shared" si="292"/>
        <v>0.93257354257413927</v>
      </c>
      <c r="Q126" s="87">
        <f t="shared" si="293"/>
        <v>3.9918849573363564E-2</v>
      </c>
      <c r="R126" s="96">
        <f t="shared" si="294"/>
        <v>2.7507607852497173E-2</v>
      </c>
      <c r="AB126" s="119">
        <f t="shared" si="324"/>
        <v>28.857142857142858</v>
      </c>
      <c r="AC126" s="120">
        <f t="shared" si="324"/>
        <v>3.7142857142857144</v>
      </c>
      <c r="AL126">
        <f t="shared" si="63"/>
        <v>456378</v>
      </c>
      <c r="AM126">
        <f t="shared" si="313"/>
        <v>4558</v>
      </c>
      <c r="AN126">
        <f t="shared" si="120"/>
        <v>6456.1428571428569</v>
      </c>
      <c r="AO126" s="3">
        <f t="shared" si="111"/>
        <v>7.1683961303318567E-4</v>
      </c>
    </row>
    <row r="127" spans="1:41" ht="13.8" x14ac:dyDescent="0.25">
      <c r="A127" s="95">
        <v>43985</v>
      </c>
      <c r="B127" s="81">
        <v>16771</v>
      </c>
      <c r="C127" s="81">
        <v>670</v>
      </c>
      <c r="D127" s="81">
        <v>15672</v>
      </c>
      <c r="E127" s="81">
        <v>462958</v>
      </c>
      <c r="F127" s="81">
        <f t="shared" si="315"/>
        <v>12</v>
      </c>
      <c r="G127" s="81">
        <f t="shared" si="316"/>
        <v>1</v>
      </c>
      <c r="H127" s="81">
        <f t="shared" si="317"/>
        <v>43</v>
      </c>
      <c r="I127" s="81">
        <f t="shared" si="318"/>
        <v>429</v>
      </c>
      <c r="J127" s="82">
        <f t="shared" si="319"/>
        <v>2.6078896068169877E-2</v>
      </c>
      <c r="K127" s="82">
        <f t="shared" si="320"/>
        <v>2.1691973969631237E-3</v>
      </c>
      <c r="L127" s="82">
        <f t="shared" si="321"/>
        <v>9.3275488069414311E-2</v>
      </c>
      <c r="M127" s="81">
        <f t="shared" si="322"/>
        <v>0.27323570653241619</v>
      </c>
      <c r="N127" s="84">
        <f t="shared" si="323"/>
        <v>3.9949913541231889E-2</v>
      </c>
      <c r="O127" s="84"/>
      <c r="P127" s="85">
        <f t="shared" si="292"/>
        <v>0.93447021644505401</v>
      </c>
      <c r="Q127" s="87">
        <f t="shared" si="293"/>
        <v>3.9949913541231889E-2</v>
      </c>
      <c r="R127" s="96">
        <f t="shared" si="294"/>
        <v>2.557987001371409E-2</v>
      </c>
      <c r="AB127" s="119">
        <f t="shared" si="324"/>
        <v>25.714285714285715</v>
      </c>
      <c r="AC127" s="120">
        <f t="shared" si="324"/>
        <v>3.5714285714285716</v>
      </c>
      <c r="AL127">
        <f t="shared" si="63"/>
        <v>462958</v>
      </c>
      <c r="AM127">
        <f t="shared" si="313"/>
        <v>6580</v>
      </c>
      <c r="AN127">
        <f t="shared" si="120"/>
        <v>6321.7142857142853</v>
      </c>
      <c r="AO127" s="3">
        <f t="shared" si="111"/>
        <v>7.0191371575121207E-4</v>
      </c>
    </row>
    <row r="128" spans="1:41" ht="13.8" x14ac:dyDescent="0.25">
      <c r="A128" s="95">
        <v>43986</v>
      </c>
      <c r="B128" s="81">
        <v>16805</v>
      </c>
      <c r="C128" s="81">
        <v>670</v>
      </c>
      <c r="D128" s="81">
        <v>15717</v>
      </c>
      <c r="E128" s="81">
        <v>471466</v>
      </c>
      <c r="F128" s="81">
        <f t="shared" si="315"/>
        <v>34</v>
      </c>
      <c r="G128" s="81">
        <f t="shared" si="316"/>
        <v>0</v>
      </c>
      <c r="H128" s="81">
        <f t="shared" si="317"/>
        <v>45</v>
      </c>
      <c r="I128" s="81">
        <f t="shared" si="318"/>
        <v>418</v>
      </c>
      <c r="J128" s="82">
        <f t="shared" si="319"/>
        <v>7.9401935240002816E-2</v>
      </c>
      <c r="K128" s="82">
        <f t="shared" si="320"/>
        <v>0</v>
      </c>
      <c r="L128" s="82">
        <f t="shared" si="321"/>
        <v>0.1048951048951049</v>
      </c>
      <c r="M128" s="81">
        <f t="shared" si="322"/>
        <v>0.75696511595469351</v>
      </c>
      <c r="N128" s="84">
        <f t="shared" si="323"/>
        <v>3.9869086581374592E-2</v>
      </c>
      <c r="O128" s="84"/>
      <c r="P128" s="85">
        <f t="shared" si="292"/>
        <v>0.93525736387979763</v>
      </c>
      <c r="Q128" s="87">
        <f t="shared" si="293"/>
        <v>3.9869086581374592E-2</v>
      </c>
      <c r="R128" s="96">
        <f t="shared" si="294"/>
        <v>2.4873549538827811E-2</v>
      </c>
      <c r="AB128" s="119">
        <f t="shared" si="324"/>
        <v>25.285714285714285</v>
      </c>
      <c r="AC128" s="120">
        <f t="shared" si="324"/>
        <v>0.2857142857142857</v>
      </c>
      <c r="AL128">
        <f t="shared" si="63"/>
        <v>471466</v>
      </c>
      <c r="AM128">
        <f t="shared" si="313"/>
        <v>8508</v>
      </c>
      <c r="AN128">
        <f t="shared" si="120"/>
        <v>6299.1428571428569</v>
      </c>
      <c r="AO128" s="3">
        <f t="shared" si="111"/>
        <v>6.9940756084095515E-4</v>
      </c>
    </row>
    <row r="129" spans="1:41" ht="13.8" x14ac:dyDescent="0.25">
      <c r="A129" s="95">
        <v>43987</v>
      </c>
      <c r="B129" s="81">
        <v>16843</v>
      </c>
      <c r="C129" s="81">
        <v>672</v>
      </c>
      <c r="D129" s="81">
        <v>15742</v>
      </c>
      <c r="E129" s="81">
        <v>479449</v>
      </c>
      <c r="F129" s="81">
        <f t="shared" si="315"/>
        <v>38</v>
      </c>
      <c r="G129" s="81">
        <f t="shared" si="316"/>
        <v>2</v>
      </c>
      <c r="H129" s="81">
        <f t="shared" si="317"/>
        <v>25</v>
      </c>
      <c r="I129" s="81">
        <f t="shared" si="318"/>
        <v>429</v>
      </c>
      <c r="J129" s="82">
        <f t="shared" si="319"/>
        <v>9.1079034895734948E-2</v>
      </c>
      <c r="K129" s="82">
        <f t="shared" si="320"/>
        <v>4.7846889952153108E-3</v>
      </c>
      <c r="L129" s="82">
        <f t="shared" si="321"/>
        <v>5.9808612440191387E-2</v>
      </c>
      <c r="M129" s="81">
        <f t="shared" si="322"/>
        <v>1.4100383920895261</v>
      </c>
      <c r="N129" s="84">
        <f t="shared" si="323"/>
        <v>3.9897880425102415E-2</v>
      </c>
      <c r="O129" s="84"/>
      <c r="P129" s="85">
        <f t="shared" si="292"/>
        <v>0.93463159769637238</v>
      </c>
      <c r="Q129" s="87">
        <f t="shared" si="293"/>
        <v>3.9897880425102415E-2</v>
      </c>
      <c r="R129" s="96">
        <f t="shared" si="294"/>
        <v>2.5470521878525165E-2</v>
      </c>
      <c r="AB129" s="119">
        <f t="shared" si="324"/>
        <v>26.857142857142858</v>
      </c>
      <c r="AC129" s="120">
        <f t="shared" si="324"/>
        <v>0.5714285714285714</v>
      </c>
      <c r="AL129">
        <f t="shared" si="63"/>
        <v>479449</v>
      </c>
      <c r="AM129">
        <f t="shared" si="313"/>
        <v>7983</v>
      </c>
      <c r="AN129">
        <f t="shared" si="120"/>
        <v>6449.5714285714284</v>
      </c>
      <c r="AO129" s="3">
        <f t="shared" si="111"/>
        <v>7.1610997299602222E-4</v>
      </c>
    </row>
    <row r="130" spans="1:41" ht="13.8" x14ac:dyDescent="0.25">
      <c r="A130" s="95">
        <v>43988</v>
      </c>
      <c r="B130" s="81">
        <v>16898</v>
      </c>
      <c r="C130" s="81">
        <v>672</v>
      </c>
      <c r="D130" s="81">
        <v>15789</v>
      </c>
      <c r="E130" s="81">
        <v>485912</v>
      </c>
      <c r="F130" s="81">
        <f t="shared" si="315"/>
        <v>55</v>
      </c>
      <c r="G130" s="81">
        <f t="shared" si="316"/>
        <v>0</v>
      </c>
      <c r="H130" s="81">
        <f t="shared" si="317"/>
        <v>47</v>
      </c>
      <c r="I130" s="81">
        <f t="shared" si="318"/>
        <v>437</v>
      </c>
      <c r="J130" s="82">
        <f t="shared" si="319"/>
        <v>0.12844533575426262</v>
      </c>
      <c r="K130" s="82">
        <f t="shared" si="320"/>
        <v>0</v>
      </c>
      <c r="L130" s="82">
        <f t="shared" si="321"/>
        <v>0.10955710955710955</v>
      </c>
      <c r="M130" s="81">
        <f t="shared" si="322"/>
        <v>1.172405298693163</v>
      </c>
      <c r="N130" s="84">
        <f t="shared" si="323"/>
        <v>3.9768019884009943E-2</v>
      </c>
      <c r="O130" s="84"/>
      <c r="P130" s="85">
        <f t="shared" si="292"/>
        <v>0.93437093147118</v>
      </c>
      <c r="Q130" s="87">
        <f t="shared" si="293"/>
        <v>3.9768019884009943E-2</v>
      </c>
      <c r="R130" s="96">
        <f t="shared" si="294"/>
        <v>2.5861048644810092E-2</v>
      </c>
      <c r="AB130" s="119">
        <f t="shared" si="324"/>
        <v>30.428571428571427</v>
      </c>
      <c r="AC130" s="120">
        <f t="shared" si="324"/>
        <v>0.5714285714285714</v>
      </c>
      <c r="AL130">
        <f t="shared" si="63"/>
        <v>485912</v>
      </c>
      <c r="AM130">
        <f t="shared" si="313"/>
        <v>6463</v>
      </c>
      <c r="AN130">
        <f t="shared" si="120"/>
        <v>6252.7142857142853</v>
      </c>
      <c r="AO130" s="3">
        <f t="shared" si="111"/>
        <v>6.9425249536099617E-4</v>
      </c>
    </row>
    <row r="131" spans="1:41" ht="13.8" x14ac:dyDescent="0.25">
      <c r="A131" s="95">
        <v>43989</v>
      </c>
      <c r="B131" s="81">
        <v>16902</v>
      </c>
      <c r="C131" s="81">
        <v>672</v>
      </c>
      <c r="D131" s="81">
        <v>15793</v>
      </c>
      <c r="E131" s="81">
        <v>489597</v>
      </c>
      <c r="F131" s="81">
        <f t="shared" si="315"/>
        <v>4</v>
      </c>
      <c r="G131" s="81">
        <f t="shared" si="316"/>
        <v>0</v>
      </c>
      <c r="H131" s="81">
        <f t="shared" si="317"/>
        <v>4</v>
      </c>
      <c r="I131" s="81">
        <f t="shared" si="318"/>
        <v>437</v>
      </c>
      <c r="J131" s="82">
        <f t="shared" si="319"/>
        <v>9.1705240146048861E-3</v>
      </c>
      <c r="K131" s="82">
        <f t="shared" si="320"/>
        <v>0</v>
      </c>
      <c r="L131" s="82">
        <f t="shared" si="321"/>
        <v>9.1533180778032037E-3</v>
      </c>
      <c r="M131" s="81">
        <f t="shared" si="322"/>
        <v>1.0018797485955837</v>
      </c>
      <c r="N131" s="84">
        <f t="shared" si="323"/>
        <v>3.9758608448704297E-2</v>
      </c>
      <c r="O131" s="84"/>
      <c r="P131" s="85">
        <f t="shared" si="292"/>
        <v>0.9343864631404567</v>
      </c>
      <c r="Q131" s="87">
        <f t="shared" si="293"/>
        <v>3.9758608448704297E-2</v>
      </c>
      <c r="R131" s="96">
        <f t="shared" si="294"/>
        <v>2.5854928410839029E-2</v>
      </c>
      <c r="AB131" s="119">
        <f t="shared" si="324"/>
        <v>24.428571428571427</v>
      </c>
      <c r="AC131" s="120">
        <f t="shared" si="324"/>
        <v>0.5714285714285714</v>
      </c>
      <c r="AL131">
        <f t="shared" si="63"/>
        <v>489597</v>
      </c>
      <c r="AM131">
        <f t="shared" si="313"/>
        <v>3685</v>
      </c>
      <c r="AN131">
        <f t="shared" si="120"/>
        <v>5866.1428571428569</v>
      </c>
      <c r="AO131" s="3">
        <f t="shared" si="111"/>
        <v>6.5133062708786101E-4</v>
      </c>
    </row>
    <row r="132" spans="1:41" ht="13.8" x14ac:dyDescent="0.25">
      <c r="A132" s="95">
        <v>43990</v>
      </c>
      <c r="B132" s="81">
        <v>16968</v>
      </c>
      <c r="C132" s="81">
        <v>672</v>
      </c>
      <c r="D132" s="81">
        <v>15839</v>
      </c>
      <c r="E132" s="81">
        <v>494761</v>
      </c>
      <c r="F132" s="81">
        <f t="shared" si="315"/>
        <v>66</v>
      </c>
      <c r="G132" s="81">
        <f t="shared" si="316"/>
        <v>0</v>
      </c>
      <c r="H132" s="81">
        <f t="shared" si="317"/>
        <v>46</v>
      </c>
      <c r="I132" s="81">
        <f t="shared" si="318"/>
        <v>457</v>
      </c>
      <c r="J132" s="82">
        <f t="shared" si="319"/>
        <v>0.15131371357007059</v>
      </c>
      <c r="K132" s="82">
        <f t="shared" si="320"/>
        <v>0</v>
      </c>
      <c r="L132" s="82">
        <f t="shared" si="321"/>
        <v>0.10526315789473684</v>
      </c>
      <c r="M132" s="81">
        <f t="shared" si="322"/>
        <v>1.4374802789156707</v>
      </c>
      <c r="N132" s="84">
        <f t="shared" si="323"/>
        <v>3.9603960396039604E-2</v>
      </c>
      <c r="O132" s="84"/>
      <c r="P132" s="85">
        <f t="shared" si="292"/>
        <v>0.93346298915605841</v>
      </c>
      <c r="Q132" s="87">
        <f t="shared" si="293"/>
        <v>3.9603960396039604E-2</v>
      </c>
      <c r="R132" s="96">
        <f t="shared" si="294"/>
        <v>2.6933050447901952E-2</v>
      </c>
      <c r="AB132" s="119">
        <f t="shared" si="324"/>
        <v>33.571428571428569</v>
      </c>
      <c r="AC132" s="120">
        <f t="shared" si="324"/>
        <v>0.5714285714285714</v>
      </c>
      <c r="AL132">
        <f t="shared" si="63"/>
        <v>494761</v>
      </c>
      <c r="AM132">
        <f t="shared" si="313"/>
        <v>5164</v>
      </c>
      <c r="AN132">
        <f t="shared" si="120"/>
        <v>6134.4285714285716</v>
      </c>
      <c r="AO132" s="3">
        <f t="shared" si="111"/>
        <v>6.8111897469205469E-4</v>
      </c>
    </row>
    <row r="133" spans="1:41" ht="13.8" x14ac:dyDescent="0.25">
      <c r="A133" s="95">
        <v>43991</v>
      </c>
      <c r="B133" s="81">
        <v>16979</v>
      </c>
      <c r="C133" s="81">
        <v>672</v>
      </c>
      <c r="D133" s="81">
        <v>15875</v>
      </c>
      <c r="E133" s="81">
        <v>500921</v>
      </c>
      <c r="F133" s="81">
        <f t="shared" si="315"/>
        <v>11</v>
      </c>
      <c r="G133" s="81">
        <f t="shared" si="316"/>
        <v>0</v>
      </c>
      <c r="H133" s="81">
        <f t="shared" si="317"/>
        <v>36</v>
      </c>
      <c r="I133" s="81">
        <f t="shared" si="318"/>
        <v>432</v>
      </c>
      <c r="J133" s="82">
        <f t="shared" si="319"/>
        <v>2.4115455255399137E-2</v>
      </c>
      <c r="K133" s="82">
        <f t="shared" si="320"/>
        <v>0</v>
      </c>
      <c r="L133" s="82">
        <f t="shared" si="321"/>
        <v>7.8774617067833702E-2</v>
      </c>
      <c r="M133" s="81">
        <f t="shared" si="322"/>
        <v>0.30613230699215016</v>
      </c>
      <c r="N133" s="84">
        <f t="shared" si="323"/>
        <v>3.9578302609105366E-2</v>
      </c>
      <c r="O133" s="84"/>
      <c r="P133" s="85">
        <f t="shared" si="292"/>
        <v>0.93497850285646977</v>
      </c>
      <c r="Q133" s="87">
        <f t="shared" si="293"/>
        <v>3.9578302609105366E-2</v>
      </c>
      <c r="R133" s="96">
        <f t="shared" si="294"/>
        <v>2.5443194534424896E-2</v>
      </c>
      <c r="AB133" s="119">
        <f t="shared" si="324"/>
        <v>31.428571428571427</v>
      </c>
      <c r="AC133" s="120">
        <f t="shared" si="324"/>
        <v>0.42857142857142855</v>
      </c>
      <c r="AL133">
        <f t="shared" si="63"/>
        <v>500921</v>
      </c>
      <c r="AM133">
        <f t="shared" si="313"/>
        <v>6160</v>
      </c>
      <c r="AN133">
        <f t="shared" si="120"/>
        <v>6363.2857142857147</v>
      </c>
      <c r="AO133" s="3">
        <f t="shared" si="111"/>
        <v>7.0652948207326782E-4</v>
      </c>
    </row>
    <row r="134" spans="1:41" ht="13.8" x14ac:dyDescent="0.25">
      <c r="A134" s="95">
        <v>43992</v>
      </c>
      <c r="B134" s="81">
        <v>17005</v>
      </c>
      <c r="C134" s="81">
        <v>673</v>
      </c>
      <c r="D134" s="81">
        <v>15910</v>
      </c>
      <c r="E134" s="81">
        <v>506344</v>
      </c>
      <c r="F134" s="81">
        <f t="shared" si="315"/>
        <v>26</v>
      </c>
      <c r="G134" s="81">
        <f t="shared" si="316"/>
        <v>1</v>
      </c>
      <c r="H134" s="81">
        <f t="shared" si="317"/>
        <v>35</v>
      </c>
      <c r="I134" s="81">
        <f t="shared" si="318"/>
        <v>422</v>
      </c>
      <c r="J134" s="82">
        <f t="shared" si="319"/>
        <v>6.0298861526143284E-2</v>
      </c>
      <c r="K134" s="82">
        <f t="shared" si="320"/>
        <v>2.3148148148148147E-3</v>
      </c>
      <c r="L134" s="82">
        <f t="shared" si="321"/>
        <v>8.1018518518518517E-2</v>
      </c>
      <c r="M134" s="81">
        <f t="shared" si="322"/>
        <v>0.72358633831371943</v>
      </c>
      <c r="N134" s="84">
        <f t="shared" si="323"/>
        <v>3.9576595119082625E-2</v>
      </c>
      <c r="O134" s="84"/>
      <c r="P134" s="85">
        <f t="shared" si="292"/>
        <v>0.93560717436048224</v>
      </c>
      <c r="Q134" s="87">
        <f t="shared" si="293"/>
        <v>3.9576595119082625E-2</v>
      </c>
      <c r="R134" s="96">
        <f t="shared" si="294"/>
        <v>2.4816230520435134E-2</v>
      </c>
      <c r="AB134" s="119">
        <f t="shared" si="324"/>
        <v>33.428571428571431</v>
      </c>
      <c r="AC134" s="120">
        <f t="shared" si="324"/>
        <v>0.42857142857142855</v>
      </c>
      <c r="AL134">
        <f t="shared" ref="AL134:AL197" si="325">IF(E134="",AL133,E134)</f>
        <v>506344</v>
      </c>
      <c r="AM134">
        <f t="shared" si="313"/>
        <v>5423</v>
      </c>
      <c r="AN134">
        <f t="shared" si="120"/>
        <v>6198</v>
      </c>
      <c r="AO134" s="3">
        <f t="shared" si="111"/>
        <v>6.8817744896461385E-4</v>
      </c>
    </row>
    <row r="135" spans="1:41" ht="13.8" x14ac:dyDescent="0.25">
      <c r="A135" s="95">
        <v>43993</v>
      </c>
      <c r="B135" s="81">
        <v>17034</v>
      </c>
      <c r="C135" s="81">
        <v>674</v>
      </c>
      <c r="D135" s="81">
        <v>15949</v>
      </c>
      <c r="E135" s="81">
        <v>512501</v>
      </c>
      <c r="F135" s="81">
        <f t="shared" ref="F135:F147" si="326">B135-B134</f>
        <v>29</v>
      </c>
      <c r="G135" s="81">
        <f t="shared" ref="G135:G147" si="327">C135-C134</f>
        <v>1</v>
      </c>
      <c r="H135" s="81">
        <f t="shared" ref="H135:H147" si="328">D135-D134</f>
        <v>39</v>
      </c>
      <c r="I135" s="81">
        <f t="shared" ref="I135:I147" si="329">B135-C135-D135</f>
        <v>411</v>
      </c>
      <c r="J135" s="82">
        <f t="shared" ref="J135:J147" si="330">F135/I134*$B$2/($B$2-B134)</f>
        <v>6.885037569367107E-2</v>
      </c>
      <c r="K135" s="82">
        <f t="shared" ref="K135:K147" si="331">G135/I134</f>
        <v>2.3696682464454978E-3</v>
      </c>
      <c r="L135" s="82">
        <f t="shared" ref="L135:L147" si="332">H135/I134</f>
        <v>9.2417061611374404E-2</v>
      </c>
      <c r="M135" s="81">
        <f t="shared" ref="M135:M147" si="333">J135/(K135+L135)</f>
        <v>0.72637146356822979</v>
      </c>
      <c r="N135" s="84">
        <f t="shared" ref="N135:N147" si="334">C135/B135</f>
        <v>3.9567922977574263E-2</v>
      </c>
      <c r="O135" s="84"/>
      <c r="P135" s="85">
        <f t="shared" ref="P135:P147" si="335">D135/B135</f>
        <v>0.93630386286251033</v>
      </c>
      <c r="Q135" s="87">
        <f t="shared" ref="Q135:Q147" si="336">N135</f>
        <v>3.9567922977574263E-2</v>
      </c>
      <c r="R135" s="96">
        <f t="shared" ref="R135:R147" si="337">IF(P135="","",1-SUM(P135:Q135))</f>
        <v>2.4128214159915395E-2</v>
      </c>
      <c r="AB135" s="119">
        <f t="shared" si="324"/>
        <v>32.714285714285715</v>
      </c>
      <c r="AC135" s="120">
        <f t="shared" si="324"/>
        <v>0.5714285714285714</v>
      </c>
      <c r="AL135">
        <f t="shared" si="325"/>
        <v>512501</v>
      </c>
      <c r="AM135">
        <f t="shared" si="313"/>
        <v>6157</v>
      </c>
      <c r="AN135">
        <f t="shared" si="120"/>
        <v>5862.1428571428569</v>
      </c>
      <c r="AO135" s="3">
        <f t="shared" si="111"/>
        <v>6.5088649836958761E-4</v>
      </c>
    </row>
    <row r="136" spans="1:41" ht="13.8" x14ac:dyDescent="0.25">
      <c r="A136" s="95">
        <v>43994</v>
      </c>
      <c r="B136" s="81">
        <v>17064</v>
      </c>
      <c r="C136" s="81">
        <v>675</v>
      </c>
      <c r="D136" s="81">
        <v>15985</v>
      </c>
      <c r="E136" s="81"/>
      <c r="F136" s="81">
        <f t="shared" si="326"/>
        <v>30</v>
      </c>
      <c r="G136" s="81">
        <f t="shared" si="327"/>
        <v>1</v>
      </c>
      <c r="H136" s="81">
        <f t="shared" si="328"/>
        <v>36</v>
      </c>
      <c r="I136" s="81">
        <f t="shared" si="329"/>
        <v>404</v>
      </c>
      <c r="J136" s="82">
        <f t="shared" si="330"/>
        <v>7.313101503828448E-2</v>
      </c>
      <c r="K136" s="82">
        <f t="shared" si="331"/>
        <v>2.4330900243309003E-3</v>
      </c>
      <c r="L136" s="82">
        <f t="shared" si="332"/>
        <v>8.7591240875912413E-2</v>
      </c>
      <c r="M136" s="81">
        <f t="shared" si="333"/>
        <v>0.81234722110094382</v>
      </c>
      <c r="N136" s="84">
        <f t="shared" si="334"/>
        <v>3.9556962025316458E-2</v>
      </c>
      <c r="O136" s="84"/>
      <c r="P136" s="85">
        <f t="shared" si="335"/>
        <v>0.9367674636661979</v>
      </c>
      <c r="Q136" s="87">
        <f t="shared" si="336"/>
        <v>3.9556962025316458E-2</v>
      </c>
      <c r="R136" s="96">
        <f t="shared" si="337"/>
        <v>2.3675574308485658E-2</v>
      </c>
      <c r="AB136" s="119">
        <f t="shared" si="324"/>
        <v>31.571428571428573</v>
      </c>
      <c r="AC136" s="120">
        <f t="shared" si="324"/>
        <v>0.42857142857142855</v>
      </c>
      <c r="AL136">
        <f t="shared" si="325"/>
        <v>512501</v>
      </c>
      <c r="AM136">
        <f t="shared" si="313"/>
        <v>0</v>
      </c>
      <c r="AN136">
        <f t="shared" si="120"/>
        <v>4721.7142857142853</v>
      </c>
      <c r="AO136" s="3">
        <f t="shared" si="111"/>
        <v>5.2426222844185718E-4</v>
      </c>
    </row>
    <row r="137" spans="1:41" ht="13.8" x14ac:dyDescent="0.25">
      <c r="A137" s="95">
        <v>43995</v>
      </c>
      <c r="B137" s="81">
        <v>17078</v>
      </c>
      <c r="C137" s="81">
        <v>677</v>
      </c>
      <c r="D137" s="81">
        <v>16012</v>
      </c>
      <c r="E137" s="81">
        <v>520976</v>
      </c>
      <c r="F137" s="81">
        <f t="shared" si="326"/>
        <v>14</v>
      </c>
      <c r="G137" s="81">
        <f t="shared" si="327"/>
        <v>2</v>
      </c>
      <c r="H137" s="81">
        <f t="shared" si="328"/>
        <v>27</v>
      </c>
      <c r="I137" s="81">
        <f t="shared" si="329"/>
        <v>389</v>
      </c>
      <c r="J137" s="82">
        <f t="shared" si="330"/>
        <v>3.4719246274540365E-2</v>
      </c>
      <c r="K137" s="82">
        <f t="shared" si="331"/>
        <v>4.9504950495049506E-3</v>
      </c>
      <c r="L137" s="82">
        <f t="shared" si="332"/>
        <v>6.6831683168316836E-2</v>
      </c>
      <c r="M137" s="81">
        <f t="shared" si="333"/>
        <v>0.48367501706601057</v>
      </c>
      <c r="N137" s="84">
        <f t="shared" si="334"/>
        <v>3.9641644220634736E-2</v>
      </c>
      <c r="O137" s="84"/>
      <c r="P137" s="85">
        <f t="shared" si="335"/>
        <v>0.93758051294062539</v>
      </c>
      <c r="Q137" s="87">
        <f t="shared" si="336"/>
        <v>3.9641644220634736E-2</v>
      </c>
      <c r="R137" s="96">
        <f t="shared" si="337"/>
        <v>2.2777842838739848E-2</v>
      </c>
      <c r="AB137" s="119">
        <f t="shared" si="324"/>
        <v>25.714285714285715</v>
      </c>
      <c r="AC137" s="120">
        <f t="shared" si="324"/>
        <v>0.7142857142857143</v>
      </c>
      <c r="AL137">
        <f t="shared" si="325"/>
        <v>520976</v>
      </c>
      <c r="AM137">
        <f t="shared" si="313"/>
        <v>8475</v>
      </c>
      <c r="AN137">
        <f t="shared" si="120"/>
        <v>5009.1428571428569</v>
      </c>
      <c r="AO137" s="3">
        <f t="shared" si="111"/>
        <v>5.5617604919778769E-4</v>
      </c>
    </row>
    <row r="138" spans="1:41" ht="13.8" x14ac:dyDescent="0.25">
      <c r="A138" s="95">
        <v>43996</v>
      </c>
      <c r="B138" s="81">
        <v>17109</v>
      </c>
      <c r="C138" s="81">
        <v>677</v>
      </c>
      <c r="D138" s="81">
        <v>16059</v>
      </c>
      <c r="E138" s="81">
        <v>524840</v>
      </c>
      <c r="F138" s="81">
        <f t="shared" si="326"/>
        <v>31</v>
      </c>
      <c r="G138" s="81">
        <f t="shared" si="327"/>
        <v>0</v>
      </c>
      <c r="H138" s="81">
        <f t="shared" si="328"/>
        <v>47</v>
      </c>
      <c r="I138" s="81">
        <f t="shared" si="329"/>
        <v>373</v>
      </c>
      <c r="J138" s="82">
        <f t="shared" si="330"/>
        <v>7.9842915449612598E-2</v>
      </c>
      <c r="K138" s="82">
        <f t="shared" si="331"/>
        <v>0</v>
      </c>
      <c r="L138" s="82">
        <f t="shared" si="332"/>
        <v>0.12082262210796915</v>
      </c>
      <c r="M138" s="81">
        <f t="shared" si="333"/>
        <v>0.66082753425317664</v>
      </c>
      <c r="N138" s="84">
        <f t="shared" si="334"/>
        <v>3.9569817055350988E-2</v>
      </c>
      <c r="O138" s="84"/>
      <c r="P138" s="85">
        <f t="shared" si="335"/>
        <v>0.93862879186393122</v>
      </c>
      <c r="Q138" s="87">
        <f t="shared" si="336"/>
        <v>3.9569817055350988E-2</v>
      </c>
      <c r="R138" s="96">
        <f t="shared" si="337"/>
        <v>2.1801391080717769E-2</v>
      </c>
      <c r="AB138" s="119">
        <f t="shared" si="324"/>
        <v>29.571428571428573</v>
      </c>
      <c r="AC138" s="120">
        <f t="shared" si="324"/>
        <v>0.7142857142857143</v>
      </c>
      <c r="AL138">
        <f t="shared" si="325"/>
        <v>524840</v>
      </c>
      <c r="AM138">
        <f t="shared" si="313"/>
        <v>3864</v>
      </c>
      <c r="AN138">
        <f t="shared" si="120"/>
        <v>5034.7142857142853</v>
      </c>
      <c r="AO138" s="3">
        <f t="shared" si="111"/>
        <v>5.5901530064674974E-4</v>
      </c>
    </row>
    <row r="139" spans="1:41" ht="13.8" x14ac:dyDescent="0.25">
      <c r="A139" s="95">
        <v>43997</v>
      </c>
      <c r="B139" s="81">
        <v>17135</v>
      </c>
      <c r="C139" s="81">
        <v>678</v>
      </c>
      <c r="D139" s="81">
        <v>16066</v>
      </c>
      <c r="E139" s="81">
        <v>527670</v>
      </c>
      <c r="F139" s="81">
        <f t="shared" si="326"/>
        <v>26</v>
      </c>
      <c r="G139" s="81">
        <f t="shared" si="327"/>
        <v>1</v>
      </c>
      <c r="H139" s="81">
        <f t="shared" si="328"/>
        <v>7</v>
      </c>
      <c r="I139" s="81">
        <f t="shared" si="329"/>
        <v>391</v>
      </c>
      <c r="J139" s="82">
        <f t="shared" si="330"/>
        <v>6.9837761105952884E-2</v>
      </c>
      <c r="K139" s="82">
        <f t="shared" si="331"/>
        <v>2.6809651474530832E-3</v>
      </c>
      <c r="L139" s="82">
        <f t="shared" si="332"/>
        <v>1.876675603217158E-2</v>
      </c>
      <c r="M139" s="81">
        <f t="shared" si="333"/>
        <v>3.2561856115650532</v>
      </c>
      <c r="N139" s="84">
        <f t="shared" si="334"/>
        <v>3.9568135395389552E-2</v>
      </c>
      <c r="O139" s="84"/>
      <c r="P139" s="85">
        <f t="shared" si="335"/>
        <v>0.93761307265830174</v>
      </c>
      <c r="Q139" s="87">
        <f t="shared" si="336"/>
        <v>3.9568135395389552E-2</v>
      </c>
      <c r="R139" s="96">
        <f t="shared" si="337"/>
        <v>2.2818791946308759E-2</v>
      </c>
      <c r="AB139" s="119">
        <f t="shared" si="324"/>
        <v>23.857142857142858</v>
      </c>
      <c r="AC139" s="120">
        <f t="shared" si="324"/>
        <v>0.8571428571428571</v>
      </c>
      <c r="AL139">
        <f t="shared" si="325"/>
        <v>527670</v>
      </c>
      <c r="AM139">
        <f t="shared" si="313"/>
        <v>2830</v>
      </c>
      <c r="AN139">
        <f t="shared" si="120"/>
        <v>4701.2857142857147</v>
      </c>
      <c r="AO139" s="3">
        <f t="shared" si="111"/>
        <v>5.2199399963067533E-4</v>
      </c>
    </row>
    <row r="140" spans="1:41" ht="13.8" x14ac:dyDescent="0.25">
      <c r="A140" s="95">
        <v>43998</v>
      </c>
      <c r="B140" s="81">
        <v>17189</v>
      </c>
      <c r="C140" s="81">
        <v>681</v>
      </c>
      <c r="D140" s="81">
        <v>16089</v>
      </c>
      <c r="E140" s="81">
        <v>532700</v>
      </c>
      <c r="F140" s="81">
        <f t="shared" si="326"/>
        <v>54</v>
      </c>
      <c r="G140" s="81">
        <f t="shared" si="327"/>
        <v>3</v>
      </c>
      <c r="H140" s="81">
        <f t="shared" si="328"/>
        <v>23</v>
      </c>
      <c r="I140" s="81">
        <f t="shared" si="329"/>
        <v>419</v>
      </c>
      <c r="J140" s="82">
        <f t="shared" si="330"/>
        <v>0.13837067211976725</v>
      </c>
      <c r="K140" s="82">
        <f t="shared" si="331"/>
        <v>7.6726342710997444E-3</v>
      </c>
      <c r="L140" s="82">
        <f t="shared" si="332"/>
        <v>5.8823529411764705E-2</v>
      </c>
      <c r="M140" s="81">
        <f t="shared" si="333"/>
        <v>2.080882030724192</v>
      </c>
      <c r="N140" s="84">
        <f t="shared" si="334"/>
        <v>3.9618360579440341E-2</v>
      </c>
      <c r="O140" s="84"/>
      <c r="P140" s="85">
        <f t="shared" si="335"/>
        <v>0.93600558496713016</v>
      </c>
      <c r="Q140" s="87">
        <f t="shared" si="336"/>
        <v>3.9618360579440341E-2</v>
      </c>
      <c r="R140" s="96">
        <f t="shared" si="337"/>
        <v>2.4376054453429497E-2</v>
      </c>
      <c r="AB140" s="119">
        <f t="shared" ref="AB140:AC162" si="338">AVERAGE(F134:F140)</f>
        <v>30</v>
      </c>
      <c r="AC140" s="120">
        <f t="shared" si="338"/>
        <v>1.2857142857142858</v>
      </c>
      <c r="AL140">
        <f t="shared" si="325"/>
        <v>532700</v>
      </c>
      <c r="AM140">
        <f t="shared" si="313"/>
        <v>5030</v>
      </c>
      <c r="AN140">
        <f t="shared" si="120"/>
        <v>4539.8571428571431</v>
      </c>
      <c r="AO140" s="3">
        <f t="shared" ref="AO140:AO203" si="339">AN140/$B$2</f>
        <v>5.0407023350035644E-4</v>
      </c>
    </row>
    <row r="141" spans="1:41" ht="13.8" x14ac:dyDescent="0.25">
      <c r="A141" s="95">
        <v>43999</v>
      </c>
      <c r="B141" s="81">
        <v>17203</v>
      </c>
      <c r="C141" s="81">
        <v>687</v>
      </c>
      <c r="D141" s="81">
        <v>16099</v>
      </c>
      <c r="E141" s="81">
        <v>540615</v>
      </c>
      <c r="F141" s="81">
        <f t="shared" si="326"/>
        <v>14</v>
      </c>
      <c r="G141" s="81">
        <f t="shared" si="327"/>
        <v>6</v>
      </c>
      <c r="H141" s="81">
        <f t="shared" si="328"/>
        <v>10</v>
      </c>
      <c r="I141" s="81">
        <f t="shared" si="329"/>
        <v>417</v>
      </c>
      <c r="J141" s="82">
        <f t="shared" si="330"/>
        <v>3.347677933729043E-2</v>
      </c>
      <c r="K141" s="82">
        <f t="shared" si="331"/>
        <v>1.4319809069212411E-2</v>
      </c>
      <c r="L141" s="82">
        <f t="shared" si="332"/>
        <v>2.386634844868735E-2</v>
      </c>
      <c r="M141" s="81">
        <f t="shared" si="333"/>
        <v>0.87667315889529307</v>
      </c>
      <c r="N141" s="84">
        <f t="shared" si="334"/>
        <v>3.9934895076440158E-2</v>
      </c>
      <c r="O141" s="84"/>
      <c r="P141" s="85">
        <f t="shared" si="335"/>
        <v>0.93582514677672501</v>
      </c>
      <c r="Q141" s="87">
        <f t="shared" si="336"/>
        <v>3.9934895076440158E-2</v>
      </c>
      <c r="R141" s="96">
        <f t="shared" si="337"/>
        <v>2.4239958146834883E-2</v>
      </c>
      <c r="AB141" s="119">
        <f t="shared" si="338"/>
        <v>28.285714285714285</v>
      </c>
      <c r="AC141" s="120">
        <f t="shared" si="338"/>
        <v>2</v>
      </c>
      <c r="AL141">
        <f t="shared" si="325"/>
        <v>540615</v>
      </c>
      <c r="AM141">
        <f t="shared" si="313"/>
        <v>7915</v>
      </c>
      <c r="AN141">
        <f t="shared" ref="AN141:AN204" si="340">AVERAGE(AM135:AM141)</f>
        <v>4895.8571428571431</v>
      </c>
      <c r="AO141" s="3">
        <f t="shared" si="339"/>
        <v>5.4359768942668788E-4</v>
      </c>
    </row>
    <row r="142" spans="1:41" ht="13.8" x14ac:dyDescent="0.25">
      <c r="A142" s="95">
        <v>44000</v>
      </c>
      <c r="B142" s="81">
        <v>17223</v>
      </c>
      <c r="C142" s="81">
        <v>688</v>
      </c>
      <c r="D142" s="81">
        <v>16101</v>
      </c>
      <c r="E142" s="81">
        <v>545927</v>
      </c>
      <c r="F142" s="81">
        <f t="shared" si="326"/>
        <v>20</v>
      </c>
      <c r="G142" s="81">
        <f t="shared" si="327"/>
        <v>1</v>
      </c>
      <c r="H142" s="81">
        <f t="shared" si="328"/>
        <v>2</v>
      </c>
      <c r="I142" s="81">
        <f t="shared" si="329"/>
        <v>434</v>
      </c>
      <c r="J142" s="82">
        <f t="shared" si="330"/>
        <v>4.805341688239962E-2</v>
      </c>
      <c r="K142" s="82">
        <f t="shared" si="331"/>
        <v>2.3980815347721821E-3</v>
      </c>
      <c r="L142" s="82">
        <f t="shared" si="332"/>
        <v>4.7961630695443642E-3</v>
      </c>
      <c r="M142" s="81">
        <f t="shared" si="333"/>
        <v>6.6794249466535476</v>
      </c>
      <c r="N142" s="84">
        <f t="shared" si="334"/>
        <v>3.9946583057539335E-2</v>
      </c>
      <c r="O142" s="84"/>
      <c r="P142" s="85">
        <f t="shared" si="335"/>
        <v>0.93485455495558267</v>
      </c>
      <c r="Q142" s="87">
        <f t="shared" si="336"/>
        <v>3.9946583057539335E-2</v>
      </c>
      <c r="R142" s="96">
        <f t="shared" si="337"/>
        <v>2.5198861986878041E-2</v>
      </c>
      <c r="AB142" s="119">
        <f t="shared" si="338"/>
        <v>27</v>
      </c>
      <c r="AC142" s="120">
        <f t="shared" si="338"/>
        <v>2</v>
      </c>
      <c r="AL142">
        <f t="shared" si="325"/>
        <v>545927</v>
      </c>
      <c r="AM142">
        <f t="shared" si="313"/>
        <v>5312</v>
      </c>
      <c r="AN142">
        <f t="shared" si="340"/>
        <v>4775.1428571428569</v>
      </c>
      <c r="AO142" s="3">
        <f t="shared" si="339"/>
        <v>5.3019451917879457E-4</v>
      </c>
    </row>
    <row r="143" spans="1:41" ht="13.8" x14ac:dyDescent="0.25">
      <c r="A143" s="95">
        <v>44001</v>
      </c>
      <c r="B143" s="81">
        <v>17271</v>
      </c>
      <c r="C143" s="81">
        <v>688</v>
      </c>
      <c r="D143" s="81">
        <v>16141</v>
      </c>
      <c r="E143" s="81">
        <v>552130</v>
      </c>
      <c r="F143" s="81">
        <f t="shared" si="326"/>
        <v>48</v>
      </c>
      <c r="G143" s="81">
        <f t="shared" si="327"/>
        <v>0</v>
      </c>
      <c r="H143" s="81">
        <f t="shared" si="328"/>
        <v>40</v>
      </c>
      <c r="I143" s="81">
        <f t="shared" si="329"/>
        <v>442</v>
      </c>
      <c r="J143" s="82">
        <f t="shared" si="330"/>
        <v>0.11081098298479564</v>
      </c>
      <c r="K143" s="82">
        <f t="shared" si="331"/>
        <v>0</v>
      </c>
      <c r="L143" s="82">
        <f t="shared" si="332"/>
        <v>9.2165898617511524E-2</v>
      </c>
      <c r="M143" s="81">
        <f t="shared" si="333"/>
        <v>1.2022991653850326</v>
      </c>
      <c r="N143" s="84">
        <f t="shared" si="334"/>
        <v>3.9835562503618784E-2</v>
      </c>
      <c r="O143" s="84"/>
      <c r="P143" s="85">
        <f t="shared" si="335"/>
        <v>0.93457240460888191</v>
      </c>
      <c r="Q143" s="87">
        <f t="shared" si="336"/>
        <v>3.9835562503618784E-2</v>
      </c>
      <c r="R143" s="96">
        <f t="shared" si="337"/>
        <v>2.5592032887499339E-2</v>
      </c>
      <c r="AB143" s="119">
        <f t="shared" si="338"/>
        <v>29.571428571428573</v>
      </c>
      <c r="AC143" s="120">
        <f t="shared" si="338"/>
        <v>1.8571428571428572</v>
      </c>
      <c r="AL143">
        <f t="shared" si="325"/>
        <v>552130</v>
      </c>
      <c r="AM143">
        <f t="shared" si="313"/>
        <v>6203</v>
      </c>
      <c r="AN143">
        <f t="shared" si="340"/>
        <v>5661.2857142857147</v>
      </c>
      <c r="AO143" s="3">
        <f t="shared" si="339"/>
        <v>6.2858489201628827E-4</v>
      </c>
    </row>
    <row r="144" spans="1:41" ht="13.8" x14ac:dyDescent="0.25">
      <c r="A144" s="95">
        <v>44002</v>
      </c>
      <c r="B144" s="81">
        <v>17323</v>
      </c>
      <c r="C144" s="81">
        <v>688</v>
      </c>
      <c r="D144" s="81">
        <v>16175</v>
      </c>
      <c r="E144" s="81">
        <v>558208</v>
      </c>
      <c r="F144" s="81">
        <f t="shared" si="326"/>
        <v>52</v>
      </c>
      <c r="G144" s="81">
        <f t="shared" si="327"/>
        <v>0</v>
      </c>
      <c r="H144" s="81">
        <f t="shared" si="328"/>
        <v>34</v>
      </c>
      <c r="I144" s="81">
        <f t="shared" si="329"/>
        <v>460</v>
      </c>
      <c r="J144" s="82">
        <f t="shared" si="330"/>
        <v>0.11787309660817091</v>
      </c>
      <c r="K144" s="82">
        <f t="shared" si="331"/>
        <v>0</v>
      </c>
      <c r="L144" s="82">
        <f t="shared" si="332"/>
        <v>7.6923076923076927E-2</v>
      </c>
      <c r="M144" s="81">
        <f t="shared" si="333"/>
        <v>1.5323502559062219</v>
      </c>
      <c r="N144" s="84">
        <f t="shared" si="334"/>
        <v>3.9715984529238586E-2</v>
      </c>
      <c r="O144" s="84"/>
      <c r="P144" s="85">
        <f t="shared" si="335"/>
        <v>0.93372972348900307</v>
      </c>
      <c r="Q144" s="87">
        <f t="shared" si="336"/>
        <v>3.9715984529238586E-2</v>
      </c>
      <c r="R144" s="96">
        <f t="shared" si="337"/>
        <v>2.6554291981758293E-2</v>
      </c>
      <c r="AB144" s="119">
        <f t="shared" si="338"/>
        <v>35</v>
      </c>
      <c r="AC144" s="120">
        <f t="shared" si="338"/>
        <v>1.5714285714285714</v>
      </c>
      <c r="AL144">
        <f t="shared" si="325"/>
        <v>558208</v>
      </c>
      <c r="AM144">
        <f t="shared" si="313"/>
        <v>6078</v>
      </c>
      <c r="AN144">
        <f t="shared" si="340"/>
        <v>5318.8571428571431</v>
      </c>
      <c r="AO144" s="3">
        <f t="shared" si="339"/>
        <v>5.9056430138409858E-4</v>
      </c>
    </row>
    <row r="145" spans="1:41" ht="13.8" x14ac:dyDescent="0.25">
      <c r="A145" s="95">
        <v>44003</v>
      </c>
      <c r="B145" s="81">
        <v>17341</v>
      </c>
      <c r="C145" s="81">
        <v>690</v>
      </c>
      <c r="D145" s="81">
        <v>16197</v>
      </c>
      <c r="E145" s="81">
        <v>560584</v>
      </c>
      <c r="F145" s="81">
        <f t="shared" si="326"/>
        <v>18</v>
      </c>
      <c r="G145" s="81">
        <f t="shared" si="327"/>
        <v>2</v>
      </c>
      <c r="H145" s="81">
        <f t="shared" si="328"/>
        <v>22</v>
      </c>
      <c r="I145" s="81">
        <f t="shared" si="329"/>
        <v>454</v>
      </c>
      <c r="J145" s="82">
        <f t="shared" si="330"/>
        <v>3.9205843711974525E-2</v>
      </c>
      <c r="K145" s="82">
        <f t="shared" si="331"/>
        <v>4.3478260869565218E-3</v>
      </c>
      <c r="L145" s="82">
        <f t="shared" si="332"/>
        <v>4.7826086956521741E-2</v>
      </c>
      <c r="M145" s="81">
        <f t="shared" si="333"/>
        <v>0.75144533781284506</v>
      </c>
      <c r="N145" s="84">
        <f t="shared" si="334"/>
        <v>3.9790092843549965E-2</v>
      </c>
      <c r="O145" s="84"/>
      <c r="P145" s="85">
        <f t="shared" si="335"/>
        <v>0.93402917940141861</v>
      </c>
      <c r="Q145" s="87">
        <f t="shared" si="336"/>
        <v>3.9790092843549965E-2</v>
      </c>
      <c r="R145" s="96">
        <f t="shared" si="337"/>
        <v>2.6180727755031441E-2</v>
      </c>
      <c r="AB145" s="119">
        <f t="shared" si="338"/>
        <v>33.142857142857146</v>
      </c>
      <c r="AC145" s="120">
        <f t="shared" si="338"/>
        <v>1.8571428571428572</v>
      </c>
      <c r="AL145">
        <f t="shared" si="325"/>
        <v>560584</v>
      </c>
      <c r="AM145">
        <f t="shared" si="313"/>
        <v>2376</v>
      </c>
      <c r="AN145">
        <f t="shared" si="340"/>
        <v>5106.2857142857147</v>
      </c>
      <c r="AO145" s="3">
        <f t="shared" si="339"/>
        <v>5.669620323558558E-4</v>
      </c>
    </row>
    <row r="146" spans="1:41" ht="13.8" x14ac:dyDescent="0.25">
      <c r="A146" s="95">
        <v>44004</v>
      </c>
      <c r="B146" s="81">
        <v>17380</v>
      </c>
      <c r="C146" s="81">
        <v>690</v>
      </c>
      <c r="D146" s="81">
        <v>16241</v>
      </c>
      <c r="E146" s="81">
        <v>565800</v>
      </c>
      <c r="F146" s="81">
        <f t="shared" si="326"/>
        <v>39</v>
      </c>
      <c r="G146" s="81">
        <f t="shared" si="327"/>
        <v>0</v>
      </c>
      <c r="H146" s="81">
        <f t="shared" si="328"/>
        <v>44</v>
      </c>
      <c r="I146" s="81">
        <f t="shared" si="329"/>
        <v>449</v>
      </c>
      <c r="J146" s="82">
        <f t="shared" si="330"/>
        <v>8.606880134740276E-2</v>
      </c>
      <c r="K146" s="82">
        <f t="shared" si="331"/>
        <v>0</v>
      </c>
      <c r="L146" s="82">
        <f t="shared" si="332"/>
        <v>9.6916299559471369E-2</v>
      </c>
      <c r="M146" s="81">
        <f t="shared" si="333"/>
        <v>0.88807354117547388</v>
      </c>
      <c r="N146" s="84">
        <f t="shared" si="334"/>
        <v>3.9700805523590336E-2</v>
      </c>
      <c r="O146" s="84"/>
      <c r="P146" s="85">
        <f t="shared" si="335"/>
        <v>0.9344649021864212</v>
      </c>
      <c r="Q146" s="87">
        <f t="shared" si="336"/>
        <v>3.9700805523590336E-2</v>
      </c>
      <c r="R146" s="96">
        <f t="shared" si="337"/>
        <v>2.5834292289988459E-2</v>
      </c>
      <c r="AB146" s="119">
        <f t="shared" si="338"/>
        <v>35</v>
      </c>
      <c r="AC146" s="120">
        <f t="shared" si="338"/>
        <v>1.7142857142857142</v>
      </c>
      <c r="AL146">
        <f t="shared" si="325"/>
        <v>565800</v>
      </c>
      <c r="AM146">
        <f t="shared" si="313"/>
        <v>5216</v>
      </c>
      <c r="AN146">
        <f t="shared" si="340"/>
        <v>5447.1428571428569</v>
      </c>
      <c r="AO146" s="3">
        <f t="shared" si="339"/>
        <v>6.048081438487236E-4</v>
      </c>
    </row>
    <row r="147" spans="1:41" ht="13.8" x14ac:dyDescent="0.25">
      <c r="A147" s="95">
        <v>44005</v>
      </c>
      <c r="B147" s="81">
        <v>17408</v>
      </c>
      <c r="C147" s="81">
        <v>693</v>
      </c>
      <c r="D147" s="81">
        <v>16261</v>
      </c>
      <c r="E147" s="81">
        <v>572473</v>
      </c>
      <c r="F147" s="81">
        <f t="shared" si="326"/>
        <v>28</v>
      </c>
      <c r="G147" s="81">
        <f t="shared" si="327"/>
        <v>3</v>
      </c>
      <c r="H147" s="81">
        <f t="shared" si="328"/>
        <v>20</v>
      </c>
      <c r="I147" s="81">
        <f t="shared" si="329"/>
        <v>454</v>
      </c>
      <c r="J147" s="82">
        <f t="shared" si="330"/>
        <v>6.2481374544520248E-2</v>
      </c>
      <c r="K147" s="82">
        <f t="shared" si="331"/>
        <v>6.6815144766146995E-3</v>
      </c>
      <c r="L147" s="82">
        <f t="shared" si="332"/>
        <v>4.4543429844097995E-2</v>
      </c>
      <c r="M147" s="81">
        <f t="shared" si="333"/>
        <v>1.2197450943691126</v>
      </c>
      <c r="N147" s="84">
        <f t="shared" si="334"/>
        <v>3.9809283088235295E-2</v>
      </c>
      <c r="O147" s="84"/>
      <c r="P147" s="85">
        <f t="shared" si="335"/>
        <v>0.93411075367647056</v>
      </c>
      <c r="Q147" s="87">
        <f t="shared" si="336"/>
        <v>3.9809283088235295E-2</v>
      </c>
      <c r="R147" s="96">
        <f t="shared" si="337"/>
        <v>2.6079963235294157E-2</v>
      </c>
      <c r="AB147" s="119">
        <f t="shared" si="338"/>
        <v>31.285714285714285</v>
      </c>
      <c r="AC147" s="120">
        <f t="shared" si="338"/>
        <v>1.7142857142857142</v>
      </c>
      <c r="AL147">
        <f t="shared" si="325"/>
        <v>572473</v>
      </c>
      <c r="AM147">
        <f t="shared" si="313"/>
        <v>6673</v>
      </c>
      <c r="AN147">
        <f t="shared" si="340"/>
        <v>5681.8571428571431</v>
      </c>
      <c r="AO147" s="3">
        <f t="shared" si="339"/>
        <v>6.3086898256740854E-4</v>
      </c>
    </row>
    <row r="148" spans="1:41" ht="13.8" x14ac:dyDescent="0.25">
      <c r="A148" s="95">
        <v>44006</v>
      </c>
      <c r="B148" s="81">
        <v>17449</v>
      </c>
      <c r="C148" s="81">
        <v>693</v>
      </c>
      <c r="D148" s="81">
        <v>16282</v>
      </c>
      <c r="E148" s="81">
        <v>578584</v>
      </c>
      <c r="F148" s="81">
        <f t="shared" ref="F148:F162" si="341">B148-B147</f>
        <v>41</v>
      </c>
      <c r="G148" s="81">
        <f t="shared" ref="G148:G162" si="342">C148-C147</f>
        <v>0</v>
      </c>
      <c r="H148" s="81">
        <f t="shared" ref="H148:H162" si="343">D148-D147</f>
        <v>21</v>
      </c>
      <c r="I148" s="81">
        <f t="shared" ref="I148:I162" si="344">B148-C148-D148</f>
        <v>474</v>
      </c>
      <c r="J148" s="82">
        <f t="shared" ref="J148:J162" si="345">F148/I147*$B$2/($B$2-B147)</f>
        <v>9.0483260449507399E-2</v>
      </c>
      <c r="K148" s="82">
        <f t="shared" ref="K148:K162" si="346">G148/I147</f>
        <v>0</v>
      </c>
      <c r="L148" s="82">
        <f t="shared" ref="L148:L162" si="347">H148/I147</f>
        <v>4.6255506607929514E-2</v>
      </c>
      <c r="M148" s="81">
        <f t="shared" ref="M148:M162" si="348">J148/(K148+L148)</f>
        <v>1.9561619163845887</v>
      </c>
      <c r="N148" s="84">
        <f t="shared" ref="N148:N162" si="349">C148/B148</f>
        <v>3.971574302252278E-2</v>
      </c>
      <c r="O148" s="84"/>
      <c r="P148" s="85">
        <f t="shared" ref="P148:P162" si="350">D148/B148</f>
        <v>0.93311937646856558</v>
      </c>
      <c r="Q148" s="87">
        <f t="shared" ref="Q148:Q162" si="351">N148</f>
        <v>3.971574302252278E-2</v>
      </c>
      <c r="R148" s="96">
        <f t="shared" ref="R148:R162" si="352">IF(P148="","",1-SUM(P148:Q148))</f>
        <v>2.7164880508911637E-2</v>
      </c>
      <c r="AB148" s="119">
        <f t="shared" si="338"/>
        <v>35.142857142857146</v>
      </c>
      <c r="AC148" s="120">
        <f t="shared" si="338"/>
        <v>0.8571428571428571</v>
      </c>
      <c r="AL148">
        <f t="shared" si="325"/>
        <v>578584</v>
      </c>
      <c r="AM148">
        <f t="shared" si="313"/>
        <v>6111</v>
      </c>
      <c r="AN148">
        <f t="shared" si="340"/>
        <v>5424.1428571428569</v>
      </c>
      <c r="AO148" s="3">
        <f t="shared" si="339"/>
        <v>6.022544037186517E-4</v>
      </c>
    </row>
    <row r="149" spans="1:41" ht="13.8" x14ac:dyDescent="0.25">
      <c r="A149" s="95">
        <v>44007</v>
      </c>
      <c r="B149" s="81">
        <v>17477</v>
      </c>
      <c r="C149" s="81">
        <v>698</v>
      </c>
      <c r="D149" s="81">
        <v>16320</v>
      </c>
      <c r="E149" s="81">
        <v>584243</v>
      </c>
      <c r="F149" s="81">
        <f t="shared" si="341"/>
        <v>28</v>
      </c>
      <c r="G149" s="81">
        <f t="shared" si="342"/>
        <v>5</v>
      </c>
      <c r="H149" s="81">
        <f t="shared" si="343"/>
        <v>38</v>
      </c>
      <c r="I149" s="81">
        <f t="shared" si="344"/>
        <v>459</v>
      </c>
      <c r="J149" s="82">
        <f t="shared" si="345"/>
        <v>5.918639771440723E-2</v>
      </c>
      <c r="K149" s="82">
        <f t="shared" si="346"/>
        <v>1.0548523206751054E-2</v>
      </c>
      <c r="L149" s="82">
        <f t="shared" si="347"/>
        <v>8.0168776371308023E-2</v>
      </c>
      <c r="M149" s="81">
        <f t="shared" si="348"/>
        <v>0.65242680271230291</v>
      </c>
      <c r="N149" s="84">
        <f t="shared" si="349"/>
        <v>3.9938204497339362E-2</v>
      </c>
      <c r="O149" s="84"/>
      <c r="P149" s="85">
        <f t="shared" si="350"/>
        <v>0.93379870687188882</v>
      </c>
      <c r="Q149" s="87">
        <f t="shared" si="351"/>
        <v>3.9938204497339362E-2</v>
      </c>
      <c r="R149" s="96">
        <f t="shared" si="352"/>
        <v>2.6263088630771869E-2</v>
      </c>
      <c r="AB149" s="119">
        <f t="shared" si="338"/>
        <v>36.285714285714285</v>
      </c>
      <c r="AC149" s="120">
        <f t="shared" si="338"/>
        <v>1.4285714285714286</v>
      </c>
      <c r="AL149">
        <f t="shared" si="325"/>
        <v>584243</v>
      </c>
      <c r="AM149">
        <f t="shared" si="313"/>
        <v>5659</v>
      </c>
      <c r="AN149">
        <f t="shared" si="340"/>
        <v>5473.7142857142853</v>
      </c>
      <c r="AO149" s="3">
        <f t="shared" si="339"/>
        <v>6.0775842747725402E-4</v>
      </c>
    </row>
    <row r="150" spans="1:41" ht="13.8" x14ac:dyDescent="0.25">
      <c r="A150" s="95">
        <v>44008</v>
      </c>
      <c r="B150" s="81">
        <v>17522</v>
      </c>
      <c r="C150" s="81">
        <v>698</v>
      </c>
      <c r="D150" s="81">
        <v>16348</v>
      </c>
      <c r="E150" s="81">
        <v>590442</v>
      </c>
      <c r="F150" s="81">
        <f t="shared" si="341"/>
        <v>45</v>
      </c>
      <c r="G150" s="81">
        <f t="shared" si="342"/>
        <v>0</v>
      </c>
      <c r="H150" s="81">
        <f t="shared" si="343"/>
        <v>28</v>
      </c>
      <c r="I150" s="81">
        <f t="shared" si="344"/>
        <v>476</v>
      </c>
      <c r="J150" s="82">
        <f t="shared" si="345"/>
        <v>9.8229831598078493E-2</v>
      </c>
      <c r="K150" s="82">
        <f t="shared" si="346"/>
        <v>0</v>
      </c>
      <c r="L150" s="82">
        <f t="shared" si="347"/>
        <v>6.1002178649237473E-2</v>
      </c>
      <c r="M150" s="81">
        <f t="shared" si="348"/>
        <v>1.6102675965542153</v>
      </c>
      <c r="N150" s="84">
        <f t="shared" si="349"/>
        <v>3.9835635201461023E-2</v>
      </c>
      <c r="O150" s="84"/>
      <c r="P150" s="85">
        <f t="shared" si="350"/>
        <v>0.93299851615112428</v>
      </c>
      <c r="Q150" s="87">
        <f t="shared" si="351"/>
        <v>3.9835635201461023E-2</v>
      </c>
      <c r="R150" s="96">
        <f t="shared" si="352"/>
        <v>2.716584864741467E-2</v>
      </c>
      <c r="AB150" s="119">
        <f t="shared" si="338"/>
        <v>35.857142857142854</v>
      </c>
      <c r="AC150" s="120">
        <f t="shared" si="338"/>
        <v>1.4285714285714286</v>
      </c>
      <c r="AL150">
        <f t="shared" si="325"/>
        <v>590442</v>
      </c>
      <c r="AM150">
        <f t="shared" si="313"/>
        <v>6199</v>
      </c>
      <c r="AN150">
        <f t="shared" si="340"/>
        <v>5473.1428571428569</v>
      </c>
      <c r="AO150" s="3">
        <f t="shared" si="339"/>
        <v>6.0769498051750062E-4</v>
      </c>
    </row>
    <row r="151" spans="1:41" ht="13.8" x14ac:dyDescent="0.25">
      <c r="A151" s="95">
        <v>44009</v>
      </c>
      <c r="B151" s="81">
        <v>17580</v>
      </c>
      <c r="C151" s="81">
        <v>700</v>
      </c>
      <c r="D151" s="81">
        <v>16371</v>
      </c>
      <c r="E151" s="81">
        <v>597495</v>
      </c>
      <c r="F151" s="81">
        <f t="shared" si="341"/>
        <v>58</v>
      </c>
      <c r="G151" s="81">
        <f t="shared" si="342"/>
        <v>2</v>
      </c>
      <c r="H151" s="81">
        <f t="shared" si="343"/>
        <v>23</v>
      </c>
      <c r="I151" s="81">
        <f t="shared" si="344"/>
        <v>509</v>
      </c>
      <c r="J151" s="82">
        <f t="shared" si="345"/>
        <v>0.12208625902698834</v>
      </c>
      <c r="K151" s="82">
        <f t="shared" si="346"/>
        <v>4.2016806722689074E-3</v>
      </c>
      <c r="L151" s="82">
        <f t="shared" si="347"/>
        <v>4.8319327731092439E-2</v>
      </c>
      <c r="M151" s="81">
        <f t="shared" si="348"/>
        <v>2.3245223718738579</v>
      </c>
      <c r="N151" s="84">
        <f t="shared" si="349"/>
        <v>3.981797497155859E-2</v>
      </c>
      <c r="O151" s="84"/>
      <c r="P151" s="85">
        <f t="shared" si="350"/>
        <v>0.93122866894197953</v>
      </c>
      <c r="Q151" s="87">
        <f t="shared" si="351"/>
        <v>3.981797497155859E-2</v>
      </c>
      <c r="R151" s="96">
        <f t="shared" si="352"/>
        <v>2.8953356086461879E-2</v>
      </c>
      <c r="AB151" s="119">
        <f t="shared" si="338"/>
        <v>36.714285714285715</v>
      </c>
      <c r="AC151" s="120">
        <f t="shared" si="338"/>
        <v>1.7142857142857142</v>
      </c>
      <c r="AL151">
        <f t="shared" si="325"/>
        <v>597495</v>
      </c>
      <c r="AM151">
        <f t="shared" si="313"/>
        <v>7053</v>
      </c>
      <c r="AN151">
        <f t="shared" si="340"/>
        <v>5612.4285714285716</v>
      </c>
      <c r="AO151" s="3">
        <f t="shared" si="339"/>
        <v>6.2316017695737756E-4</v>
      </c>
    </row>
    <row r="152" spans="1:41" ht="13.8" x14ac:dyDescent="0.25">
      <c r="A152" s="95">
        <v>44010</v>
      </c>
      <c r="B152" s="81">
        <v>17654</v>
      </c>
      <c r="C152" s="81">
        <v>702</v>
      </c>
      <c r="D152" s="81">
        <v>16401</v>
      </c>
      <c r="E152" s="81">
        <v>602520</v>
      </c>
      <c r="F152" s="81">
        <f t="shared" si="341"/>
        <v>74</v>
      </c>
      <c r="G152" s="81">
        <f t="shared" si="342"/>
        <v>2</v>
      </c>
      <c r="H152" s="81">
        <f t="shared" si="343"/>
        <v>30</v>
      </c>
      <c r="I152" s="81">
        <f t="shared" si="344"/>
        <v>551</v>
      </c>
      <c r="J152" s="82">
        <f t="shared" si="345"/>
        <v>0.14566743905948781</v>
      </c>
      <c r="K152" s="82">
        <f t="shared" si="346"/>
        <v>3.929273084479371E-3</v>
      </c>
      <c r="L152" s="82">
        <f t="shared" si="347"/>
        <v>5.8939096267190572E-2</v>
      </c>
      <c r="M152" s="81">
        <f t="shared" si="348"/>
        <v>2.3170227025399783</v>
      </c>
      <c r="N152" s="84">
        <f t="shared" si="349"/>
        <v>3.9764359351988215E-2</v>
      </c>
      <c r="O152" s="84"/>
      <c r="P152" s="85">
        <f t="shared" si="350"/>
        <v>0.92902458366375895</v>
      </c>
      <c r="Q152" s="87">
        <f t="shared" si="351"/>
        <v>3.9764359351988215E-2</v>
      </c>
      <c r="R152" s="96">
        <f t="shared" si="352"/>
        <v>3.1211056984252861E-2</v>
      </c>
      <c r="AB152" s="119">
        <f t="shared" si="338"/>
        <v>44.714285714285715</v>
      </c>
      <c r="AC152" s="120">
        <f t="shared" si="338"/>
        <v>1.7142857142857142</v>
      </c>
      <c r="AL152">
        <f t="shared" si="325"/>
        <v>602520</v>
      </c>
      <c r="AM152">
        <f t="shared" si="313"/>
        <v>5025</v>
      </c>
      <c r="AN152">
        <f t="shared" si="340"/>
        <v>5990.8571428571431</v>
      </c>
      <c r="AO152" s="3">
        <f t="shared" si="339"/>
        <v>6.6517792605402771E-4</v>
      </c>
    </row>
    <row r="153" spans="1:41" ht="13.8" x14ac:dyDescent="0.25">
      <c r="A153" s="95">
        <v>44011</v>
      </c>
      <c r="B153" s="81">
        <v>17723</v>
      </c>
      <c r="C153" s="81">
        <v>703</v>
      </c>
      <c r="D153" s="81">
        <v>16420</v>
      </c>
      <c r="E153" s="81">
        <v>606375</v>
      </c>
      <c r="F153" s="81">
        <f t="shared" si="341"/>
        <v>69</v>
      </c>
      <c r="G153" s="81">
        <f t="shared" si="342"/>
        <v>1</v>
      </c>
      <c r="H153" s="81">
        <f t="shared" si="343"/>
        <v>19</v>
      </c>
      <c r="I153" s="81">
        <f t="shared" si="344"/>
        <v>600</v>
      </c>
      <c r="J153" s="82">
        <f t="shared" si="345"/>
        <v>0.12547280729528584</v>
      </c>
      <c r="K153" s="82">
        <f t="shared" si="346"/>
        <v>1.8148820326678765E-3</v>
      </c>
      <c r="L153" s="82">
        <f t="shared" si="347"/>
        <v>3.4482758620689655E-2</v>
      </c>
      <c r="M153" s="81">
        <f t="shared" si="348"/>
        <v>3.4567758409851246</v>
      </c>
      <c r="N153" s="84">
        <f t="shared" si="349"/>
        <v>3.9665970772442591E-2</v>
      </c>
      <c r="O153" s="84"/>
      <c r="P153" s="85">
        <f t="shared" si="350"/>
        <v>0.92647971562376574</v>
      </c>
      <c r="Q153" s="87">
        <f t="shared" si="351"/>
        <v>3.9665970772442591E-2</v>
      </c>
      <c r="R153" s="96">
        <f t="shared" si="352"/>
        <v>3.3854313603791653E-2</v>
      </c>
      <c r="AB153" s="119">
        <f t="shared" si="338"/>
        <v>49</v>
      </c>
      <c r="AC153" s="120">
        <f t="shared" si="338"/>
        <v>1.8571428571428572</v>
      </c>
      <c r="AL153">
        <f t="shared" si="325"/>
        <v>606375</v>
      </c>
      <c r="AM153">
        <f t="shared" si="313"/>
        <v>3855</v>
      </c>
      <c r="AN153">
        <f t="shared" si="340"/>
        <v>5796.4285714285716</v>
      </c>
      <c r="AO153" s="3">
        <f t="shared" si="339"/>
        <v>6.4359009799795338E-4</v>
      </c>
    </row>
    <row r="154" spans="1:41" ht="13.8" x14ac:dyDescent="0.25">
      <c r="A154" s="95">
        <v>44012</v>
      </c>
      <c r="B154" s="81">
        <v>17766</v>
      </c>
      <c r="C154" s="81">
        <v>705</v>
      </c>
      <c r="D154" s="81">
        <v>16478</v>
      </c>
      <c r="E154" s="81">
        <v>612756</v>
      </c>
      <c r="F154" s="81">
        <f t="shared" si="341"/>
        <v>43</v>
      </c>
      <c r="G154" s="81">
        <f t="shared" si="342"/>
        <v>2</v>
      </c>
      <c r="H154" s="81">
        <f t="shared" si="343"/>
        <v>58</v>
      </c>
      <c r="I154" s="81">
        <f t="shared" si="344"/>
        <v>583</v>
      </c>
      <c r="J154" s="82">
        <f t="shared" si="345"/>
        <v>7.180797206855663E-2</v>
      </c>
      <c r="K154" s="82">
        <f t="shared" si="346"/>
        <v>3.3333333333333335E-3</v>
      </c>
      <c r="L154" s="82">
        <f t="shared" si="347"/>
        <v>9.6666666666666665E-2</v>
      </c>
      <c r="M154" s="81">
        <f t="shared" si="348"/>
        <v>0.71807972068556636</v>
      </c>
      <c r="N154" s="84">
        <f t="shared" si="349"/>
        <v>3.968253968253968E-2</v>
      </c>
      <c r="O154" s="84"/>
      <c r="P154" s="85">
        <f t="shared" si="350"/>
        <v>0.92750197005516155</v>
      </c>
      <c r="Q154" s="87">
        <f t="shared" si="351"/>
        <v>3.968253968253968E-2</v>
      </c>
      <c r="R154" s="96">
        <f t="shared" si="352"/>
        <v>3.2815490262298797E-2</v>
      </c>
      <c r="AB154" s="119">
        <f t="shared" si="338"/>
        <v>51.142857142857146</v>
      </c>
      <c r="AC154" s="120">
        <f t="shared" si="338"/>
        <v>1.7142857142857142</v>
      </c>
      <c r="AL154">
        <f t="shared" si="325"/>
        <v>612756</v>
      </c>
      <c r="AM154">
        <f t="shared" si="313"/>
        <v>6381</v>
      </c>
      <c r="AN154">
        <f t="shared" si="340"/>
        <v>5754.7142857142853</v>
      </c>
      <c r="AO154" s="3">
        <f t="shared" si="339"/>
        <v>6.3895846993595941E-4</v>
      </c>
    </row>
    <row r="155" spans="1:41" ht="13.8" x14ac:dyDescent="0.25">
      <c r="A155" s="95">
        <v>44013</v>
      </c>
      <c r="B155" s="81">
        <v>17873</v>
      </c>
      <c r="C155" s="81">
        <v>705</v>
      </c>
      <c r="D155" s="81">
        <v>16491</v>
      </c>
      <c r="E155" s="81">
        <v>620866</v>
      </c>
      <c r="F155" s="81">
        <f t="shared" si="341"/>
        <v>107</v>
      </c>
      <c r="G155" s="81">
        <f t="shared" si="342"/>
        <v>0</v>
      </c>
      <c r="H155" s="81">
        <f t="shared" si="343"/>
        <v>13</v>
      </c>
      <c r="I155" s="81">
        <f t="shared" si="344"/>
        <v>677</v>
      </c>
      <c r="J155" s="82">
        <f t="shared" si="345"/>
        <v>0.18389620090774708</v>
      </c>
      <c r="K155" s="82">
        <f t="shared" si="346"/>
        <v>0</v>
      </c>
      <c r="L155" s="82">
        <f t="shared" si="347"/>
        <v>2.2298456260720412E-2</v>
      </c>
      <c r="M155" s="81">
        <f t="shared" si="348"/>
        <v>8.2470373176320422</v>
      </c>
      <c r="N155" s="84">
        <f t="shared" si="349"/>
        <v>3.9444972864096685E-2</v>
      </c>
      <c r="O155" s="84"/>
      <c r="P155" s="85">
        <f t="shared" si="350"/>
        <v>0.92267666312314667</v>
      </c>
      <c r="Q155" s="87">
        <f t="shared" si="351"/>
        <v>3.9444972864096685E-2</v>
      </c>
      <c r="R155" s="96">
        <f t="shared" si="352"/>
        <v>3.7878364012756682E-2</v>
      </c>
      <c r="AB155" s="119">
        <f t="shared" si="338"/>
        <v>60.571428571428569</v>
      </c>
      <c r="AC155" s="120">
        <f t="shared" si="338"/>
        <v>1.7142857142857142</v>
      </c>
      <c r="AL155">
        <f t="shared" si="325"/>
        <v>620866</v>
      </c>
      <c r="AM155">
        <f t="shared" si="313"/>
        <v>8110</v>
      </c>
      <c r="AN155">
        <f t="shared" si="340"/>
        <v>6040.2857142857147</v>
      </c>
      <c r="AO155" s="3">
        <f t="shared" si="339"/>
        <v>6.7066608807269171E-4</v>
      </c>
    </row>
    <row r="156" spans="1:41" ht="13.8" x14ac:dyDescent="0.25">
      <c r="A156" s="95">
        <v>44014</v>
      </c>
      <c r="B156" s="81">
        <v>17941</v>
      </c>
      <c r="C156" s="81">
        <v>705</v>
      </c>
      <c r="D156" s="81">
        <v>16514</v>
      </c>
      <c r="E156" s="81">
        <v>628700</v>
      </c>
      <c r="F156" s="81">
        <f t="shared" si="341"/>
        <v>68</v>
      </c>
      <c r="G156" s="81">
        <f t="shared" si="342"/>
        <v>0</v>
      </c>
      <c r="H156" s="81">
        <f t="shared" si="343"/>
        <v>23</v>
      </c>
      <c r="I156" s="81">
        <f t="shared" si="344"/>
        <v>722</v>
      </c>
      <c r="J156" s="82">
        <f t="shared" si="345"/>
        <v>0.10064285500859156</v>
      </c>
      <c r="K156" s="82">
        <f t="shared" si="346"/>
        <v>0</v>
      </c>
      <c r="L156" s="82">
        <f t="shared" si="347"/>
        <v>3.3973412112259974E-2</v>
      </c>
      <c r="M156" s="81">
        <f t="shared" si="348"/>
        <v>2.9624005582963688</v>
      </c>
      <c r="N156" s="84">
        <f t="shared" si="349"/>
        <v>3.9295468480017838E-2</v>
      </c>
      <c r="O156" s="84"/>
      <c r="P156" s="85">
        <f t="shared" si="350"/>
        <v>0.92046151273619081</v>
      </c>
      <c r="Q156" s="87">
        <f t="shared" si="351"/>
        <v>3.9295468480017838E-2</v>
      </c>
      <c r="R156" s="96">
        <f t="shared" si="352"/>
        <v>4.0243018783791329E-2</v>
      </c>
      <c r="AB156" s="119">
        <f t="shared" si="338"/>
        <v>66.285714285714292</v>
      </c>
      <c r="AC156" s="120">
        <f t="shared" si="338"/>
        <v>1</v>
      </c>
      <c r="AL156">
        <f t="shared" si="325"/>
        <v>628700</v>
      </c>
      <c r="AM156">
        <f t="shared" si="313"/>
        <v>7834</v>
      </c>
      <c r="AN156">
        <f t="shared" si="340"/>
        <v>6351</v>
      </c>
      <c r="AO156" s="3">
        <f t="shared" si="339"/>
        <v>7.0516537243857087E-4</v>
      </c>
    </row>
    <row r="157" spans="1:41" ht="13.8" x14ac:dyDescent="0.25">
      <c r="A157" s="95">
        <v>44015</v>
      </c>
      <c r="B157" s="81">
        <v>18050</v>
      </c>
      <c r="C157" s="81">
        <v>705</v>
      </c>
      <c r="D157" s="81">
        <v>16558</v>
      </c>
      <c r="E157" s="81">
        <v>635505</v>
      </c>
      <c r="F157" s="81">
        <f t="shared" si="341"/>
        <v>109</v>
      </c>
      <c r="G157" s="81">
        <f t="shared" si="342"/>
        <v>0</v>
      </c>
      <c r="H157" s="81">
        <f t="shared" si="343"/>
        <v>44</v>
      </c>
      <c r="I157" s="81">
        <f t="shared" si="344"/>
        <v>787</v>
      </c>
      <c r="J157" s="82">
        <f t="shared" si="345"/>
        <v>0.15127086493487643</v>
      </c>
      <c r="K157" s="82">
        <f t="shared" si="346"/>
        <v>0</v>
      </c>
      <c r="L157" s="82">
        <f t="shared" si="347"/>
        <v>6.0941828254847646E-2</v>
      </c>
      <c r="M157" s="81">
        <f t="shared" si="348"/>
        <v>2.4822173746131995</v>
      </c>
      <c r="N157" s="84">
        <f t="shared" si="349"/>
        <v>3.9058171745152352E-2</v>
      </c>
      <c r="O157" s="84"/>
      <c r="P157" s="85">
        <f t="shared" si="350"/>
        <v>0.91734072022160662</v>
      </c>
      <c r="Q157" s="87">
        <f t="shared" si="351"/>
        <v>3.9058171745152352E-2</v>
      </c>
      <c r="R157" s="96">
        <f t="shared" si="352"/>
        <v>4.3601108033241021E-2</v>
      </c>
      <c r="AB157" s="119">
        <f t="shared" si="338"/>
        <v>75.428571428571431</v>
      </c>
      <c r="AC157" s="120">
        <f t="shared" si="338"/>
        <v>1</v>
      </c>
      <c r="AL157">
        <f t="shared" si="325"/>
        <v>635505</v>
      </c>
      <c r="AM157">
        <f t="shared" si="313"/>
        <v>6805</v>
      </c>
      <c r="AN157">
        <f t="shared" si="340"/>
        <v>6437.5714285714284</v>
      </c>
      <c r="AO157" s="3">
        <f t="shared" si="339"/>
        <v>7.1477758684120203E-4</v>
      </c>
    </row>
    <row r="158" spans="1:41" ht="13.8" x14ac:dyDescent="0.25">
      <c r="A158" s="95">
        <v>44016</v>
      </c>
      <c r="B158" s="81">
        <v>18165</v>
      </c>
      <c r="C158" s="81">
        <v>705</v>
      </c>
      <c r="D158" s="81">
        <v>16607</v>
      </c>
      <c r="E158" s="81">
        <v>642679</v>
      </c>
      <c r="F158" s="81">
        <f t="shared" si="341"/>
        <v>115</v>
      </c>
      <c r="G158" s="81">
        <f t="shared" si="342"/>
        <v>0</v>
      </c>
      <c r="H158" s="81">
        <f t="shared" si="343"/>
        <v>49</v>
      </c>
      <c r="I158" s="81">
        <f t="shared" si="344"/>
        <v>853</v>
      </c>
      <c r="J158" s="82">
        <f t="shared" si="345"/>
        <v>0.1464179642648788</v>
      </c>
      <c r="K158" s="82">
        <f t="shared" si="346"/>
        <v>0</v>
      </c>
      <c r="L158" s="82">
        <f t="shared" si="347"/>
        <v>6.2261753494282084E-2</v>
      </c>
      <c r="M158" s="81">
        <f t="shared" si="348"/>
        <v>2.351651793397135</v>
      </c>
      <c r="N158" s="84">
        <f t="shared" si="349"/>
        <v>3.8810900082576386E-2</v>
      </c>
      <c r="O158" s="84"/>
      <c r="P158" s="85">
        <f t="shared" si="350"/>
        <v>0.91423066336361136</v>
      </c>
      <c r="Q158" s="87">
        <f t="shared" si="351"/>
        <v>3.8810900082576386E-2</v>
      </c>
      <c r="R158" s="96">
        <f t="shared" si="352"/>
        <v>4.6958436553812266E-2</v>
      </c>
      <c r="AB158" s="119">
        <f t="shared" si="338"/>
        <v>83.571428571428569</v>
      </c>
      <c r="AC158" s="120">
        <f t="shared" si="338"/>
        <v>0.7142857142857143</v>
      </c>
      <c r="AL158">
        <f t="shared" si="325"/>
        <v>642679</v>
      </c>
      <c r="AM158">
        <f t="shared" si="313"/>
        <v>7174</v>
      </c>
      <c r="AN158">
        <f t="shared" si="340"/>
        <v>6454.8571428571431</v>
      </c>
      <c r="AO158" s="3">
        <f t="shared" si="339"/>
        <v>7.1669685737374064E-4</v>
      </c>
    </row>
    <row r="159" spans="1:41" ht="13.8" x14ac:dyDescent="0.25">
      <c r="A159" s="95">
        <v>44017</v>
      </c>
      <c r="B159" s="81">
        <v>18280</v>
      </c>
      <c r="C159" s="81">
        <v>706</v>
      </c>
      <c r="D159" s="81">
        <v>16615</v>
      </c>
      <c r="E159" s="81">
        <v>647804</v>
      </c>
      <c r="F159" s="81">
        <f t="shared" si="341"/>
        <v>115</v>
      </c>
      <c r="G159" s="81">
        <f t="shared" si="342"/>
        <v>1</v>
      </c>
      <c r="H159" s="81">
        <f t="shared" si="343"/>
        <v>8</v>
      </c>
      <c r="I159" s="81">
        <f t="shared" si="344"/>
        <v>959</v>
      </c>
      <c r="J159" s="82">
        <f t="shared" si="345"/>
        <v>0.13509075287147973</v>
      </c>
      <c r="K159" s="82">
        <f t="shared" si="346"/>
        <v>1.1723329425556857E-3</v>
      </c>
      <c r="L159" s="82">
        <f t="shared" si="347"/>
        <v>9.3786635404454859E-3</v>
      </c>
      <c r="M159" s="81">
        <f t="shared" si="348"/>
        <v>12.803601355485801</v>
      </c>
      <c r="N159" s="84">
        <f t="shared" si="349"/>
        <v>3.8621444201312909E-2</v>
      </c>
      <c r="O159" s="84"/>
      <c r="P159" s="85">
        <f t="shared" si="350"/>
        <v>0.90891684901531733</v>
      </c>
      <c r="Q159" s="87">
        <f t="shared" si="351"/>
        <v>3.8621444201312909E-2</v>
      </c>
      <c r="R159" s="96">
        <f t="shared" si="352"/>
        <v>5.246170678336981E-2</v>
      </c>
      <c r="AB159" s="119">
        <f t="shared" si="338"/>
        <v>89.428571428571431</v>
      </c>
      <c r="AC159" s="120">
        <f t="shared" si="338"/>
        <v>0.5714285714285714</v>
      </c>
      <c r="AL159">
        <f t="shared" si="325"/>
        <v>647804</v>
      </c>
      <c r="AM159">
        <f t="shared" si="313"/>
        <v>5125</v>
      </c>
      <c r="AN159">
        <f t="shared" si="340"/>
        <v>6469.1428571428569</v>
      </c>
      <c r="AO159" s="3">
        <f t="shared" si="339"/>
        <v>7.1828303136757413E-4</v>
      </c>
    </row>
    <row r="160" spans="1:41" ht="13.8" x14ac:dyDescent="0.25">
      <c r="A160" s="95">
        <v>44018</v>
      </c>
      <c r="B160" s="81">
        <v>18365</v>
      </c>
      <c r="C160" s="81">
        <v>706</v>
      </c>
      <c r="D160" s="81">
        <v>16647</v>
      </c>
      <c r="E160" s="81">
        <v>654105</v>
      </c>
      <c r="F160" s="81">
        <f t="shared" si="341"/>
        <v>85</v>
      </c>
      <c r="G160" s="81">
        <f t="shared" si="342"/>
        <v>0</v>
      </c>
      <c r="H160" s="81">
        <f t="shared" si="343"/>
        <v>32</v>
      </c>
      <c r="I160" s="81">
        <f t="shared" si="344"/>
        <v>1012</v>
      </c>
      <c r="J160" s="82">
        <f t="shared" si="345"/>
        <v>8.8814257220846016E-2</v>
      </c>
      <c r="K160" s="82">
        <f t="shared" si="346"/>
        <v>0</v>
      </c>
      <c r="L160" s="82">
        <f t="shared" si="347"/>
        <v>3.3368091762252347E-2</v>
      </c>
      <c r="M160" s="81">
        <f t="shared" si="348"/>
        <v>2.6616522710872288</v>
      </c>
      <c r="N160" s="84">
        <f t="shared" si="349"/>
        <v>3.8442689899264908E-2</v>
      </c>
      <c r="O160" s="84"/>
      <c r="P160" s="85">
        <f t="shared" si="350"/>
        <v>0.90645249115164717</v>
      </c>
      <c r="Q160" s="87">
        <f t="shared" si="351"/>
        <v>3.8442689899264908E-2</v>
      </c>
      <c r="R160" s="96">
        <f t="shared" si="352"/>
        <v>5.5104818949087919E-2</v>
      </c>
      <c r="AB160" s="119">
        <f t="shared" si="338"/>
        <v>91.714285714285708</v>
      </c>
      <c r="AC160" s="120">
        <f t="shared" si="338"/>
        <v>0.42857142857142855</v>
      </c>
      <c r="AL160">
        <f t="shared" si="325"/>
        <v>654105</v>
      </c>
      <c r="AM160">
        <f t="shared" si="313"/>
        <v>6301</v>
      </c>
      <c r="AN160">
        <f t="shared" si="340"/>
        <v>6818.5714285714284</v>
      </c>
      <c r="AO160" s="3">
        <f t="shared" si="339"/>
        <v>7.5708084725674223E-4</v>
      </c>
    </row>
    <row r="161" spans="1:41" ht="13.8" x14ac:dyDescent="0.25">
      <c r="A161" s="95">
        <v>44019</v>
      </c>
      <c r="B161" s="81">
        <v>18421</v>
      </c>
      <c r="C161" s="81">
        <v>706</v>
      </c>
      <c r="D161" s="81">
        <v>16686</v>
      </c>
      <c r="E161" s="81">
        <v>660149</v>
      </c>
      <c r="F161" s="81">
        <f t="shared" si="341"/>
        <v>56</v>
      </c>
      <c r="G161" s="81">
        <f t="shared" si="342"/>
        <v>0</v>
      </c>
      <c r="H161" s="81">
        <f t="shared" si="343"/>
        <v>39</v>
      </c>
      <c r="I161" s="81">
        <f t="shared" si="344"/>
        <v>1029</v>
      </c>
      <c r="J161" s="82">
        <f t="shared" si="345"/>
        <v>5.5449034837846224E-2</v>
      </c>
      <c r="K161" s="82">
        <f t="shared" si="346"/>
        <v>0</v>
      </c>
      <c r="L161" s="82">
        <f t="shared" si="347"/>
        <v>3.8537549407114624E-2</v>
      </c>
      <c r="M161" s="81">
        <f t="shared" si="348"/>
        <v>1.4388313655359071</v>
      </c>
      <c r="N161" s="84">
        <f t="shared" si="349"/>
        <v>3.8325823788067967E-2</v>
      </c>
      <c r="O161" s="84"/>
      <c r="P161" s="85">
        <f t="shared" si="350"/>
        <v>0.90581401661147598</v>
      </c>
      <c r="Q161" s="87">
        <f t="shared" si="351"/>
        <v>3.8325823788067967E-2</v>
      </c>
      <c r="R161" s="96">
        <f t="shared" si="352"/>
        <v>5.5860159600456094E-2</v>
      </c>
      <c r="AB161" s="119">
        <f t="shared" si="338"/>
        <v>93.571428571428569</v>
      </c>
      <c r="AC161" s="120">
        <f t="shared" si="338"/>
        <v>0.14285714285714285</v>
      </c>
      <c r="AL161">
        <f t="shared" si="325"/>
        <v>660149</v>
      </c>
      <c r="AM161">
        <f t="shared" si="313"/>
        <v>6044</v>
      </c>
      <c r="AN161">
        <f t="shared" si="340"/>
        <v>6770.4285714285716</v>
      </c>
      <c r="AO161" s="3">
        <f t="shared" si="339"/>
        <v>7.5173544089752325E-4</v>
      </c>
    </row>
    <row r="162" spans="1:41" ht="13.8" x14ac:dyDescent="0.25">
      <c r="A162" s="95">
        <v>44020</v>
      </c>
      <c r="B162" s="81">
        <v>18513</v>
      </c>
      <c r="C162" s="81">
        <v>706</v>
      </c>
      <c r="D162" s="81">
        <v>16721</v>
      </c>
      <c r="E162" s="81">
        <v>668220</v>
      </c>
      <c r="F162" s="81">
        <f t="shared" si="341"/>
        <v>92</v>
      </c>
      <c r="G162" s="81">
        <f t="shared" si="342"/>
        <v>0</v>
      </c>
      <c r="H162" s="81">
        <f t="shared" si="343"/>
        <v>35</v>
      </c>
      <c r="I162" s="81">
        <f t="shared" si="344"/>
        <v>1086</v>
      </c>
      <c r="J162" s="82">
        <f t="shared" si="345"/>
        <v>8.9590432890844549E-2</v>
      </c>
      <c r="K162" s="82">
        <f t="shared" si="346"/>
        <v>0</v>
      </c>
      <c r="L162" s="82">
        <f t="shared" si="347"/>
        <v>3.4013605442176874E-2</v>
      </c>
      <c r="M162" s="81">
        <f t="shared" si="348"/>
        <v>2.6339587269908296</v>
      </c>
      <c r="N162" s="84">
        <f t="shared" si="349"/>
        <v>3.8135364338572897E-2</v>
      </c>
      <c r="O162" s="84"/>
      <c r="P162" s="85">
        <f t="shared" si="350"/>
        <v>0.90320315454005295</v>
      </c>
      <c r="Q162" s="87">
        <f t="shared" si="351"/>
        <v>3.8135364338572897E-2</v>
      </c>
      <c r="R162" s="96">
        <f t="shared" si="352"/>
        <v>5.8661481121374148E-2</v>
      </c>
      <c r="AB162" s="119">
        <f t="shared" si="338"/>
        <v>91.428571428571431</v>
      </c>
      <c r="AC162" s="120">
        <f t="shared" si="338"/>
        <v>0.14285714285714285</v>
      </c>
      <c r="AL162">
        <f t="shared" si="325"/>
        <v>668220</v>
      </c>
      <c r="AM162">
        <f t="shared" si="313"/>
        <v>8071</v>
      </c>
      <c r="AN162">
        <f t="shared" si="340"/>
        <v>6764.8571428571431</v>
      </c>
      <c r="AO162" s="3">
        <f t="shared" si="339"/>
        <v>7.5111683303992819E-4</v>
      </c>
    </row>
    <row r="163" spans="1:41" ht="13.8" x14ac:dyDescent="0.25">
      <c r="A163" s="95">
        <v>44021</v>
      </c>
      <c r="B163" s="81">
        <v>18615</v>
      </c>
      <c r="C163" s="81">
        <v>706</v>
      </c>
      <c r="D163" s="81">
        <v>16758</v>
      </c>
      <c r="E163" s="81">
        <v>675727</v>
      </c>
      <c r="F163" s="81">
        <f t="shared" ref="F163:F169" si="353">B163-B162</f>
        <v>102</v>
      </c>
      <c r="G163" s="81">
        <f t="shared" ref="G163:G169" si="354">C163-C162</f>
        <v>0</v>
      </c>
      <c r="H163" s="81">
        <f t="shared" ref="H163:H169" si="355">D163-D162</f>
        <v>37</v>
      </c>
      <c r="I163" s="81">
        <f t="shared" ref="I163:I169" si="356">B163-C163-D163</f>
        <v>1151</v>
      </c>
      <c r="J163" s="82">
        <f t="shared" ref="J163:J169" si="357">F163/I162*$B$2/($B$2-B162)</f>
        <v>9.411611124645973E-2</v>
      </c>
      <c r="K163" s="82">
        <f t="shared" ref="K163:K169" si="358">G163/I162</f>
        <v>0</v>
      </c>
      <c r="L163" s="82">
        <f t="shared" ref="L163:L169" si="359">H163/I162</f>
        <v>3.4069981583793742E-2</v>
      </c>
      <c r="M163" s="81">
        <f t="shared" ref="M163:M169" si="360">J163/(K163+L163)</f>
        <v>2.7624350490177099</v>
      </c>
      <c r="N163" s="84">
        <f t="shared" ref="N163:N169" si="361">C163/B163</f>
        <v>3.7926403438087564E-2</v>
      </c>
      <c r="O163" s="84"/>
      <c r="P163" s="85">
        <f t="shared" ref="P163:P169" si="362">D163/B163</f>
        <v>0.90024174053182915</v>
      </c>
      <c r="Q163" s="87">
        <f t="shared" ref="Q163:Q169" si="363">N163</f>
        <v>3.7926403438087564E-2</v>
      </c>
      <c r="R163" s="96">
        <f t="shared" ref="R163:R169" si="364">IF(P163="","",1-SUM(P163:Q163))</f>
        <v>6.1831856030083232E-2</v>
      </c>
      <c r="AB163" s="119">
        <f t="shared" ref="AB163:AB169" si="365">AVERAGE(F157:F163)</f>
        <v>96.285714285714292</v>
      </c>
      <c r="AC163" s="120">
        <f t="shared" ref="AC163:AC169" si="366">AVERAGE(G157:G163)</f>
        <v>0.14285714285714285</v>
      </c>
      <c r="AL163">
        <f t="shared" si="325"/>
        <v>675727</v>
      </c>
      <c r="AM163">
        <f t="shared" si="313"/>
        <v>7507</v>
      </c>
      <c r="AN163">
        <f t="shared" si="340"/>
        <v>6718.1428571428569</v>
      </c>
      <c r="AO163" s="3">
        <f t="shared" si="339"/>
        <v>7.4593004408009245E-4</v>
      </c>
    </row>
    <row r="164" spans="1:41" ht="13.8" x14ac:dyDescent="0.25">
      <c r="A164" s="95">
        <v>44022</v>
      </c>
      <c r="B164" s="81">
        <v>18709</v>
      </c>
      <c r="C164" s="81">
        <v>706</v>
      </c>
      <c r="D164" s="81">
        <v>16808</v>
      </c>
      <c r="E164" s="81">
        <v>683484</v>
      </c>
      <c r="F164" s="81">
        <f t="shared" si="353"/>
        <v>94</v>
      </c>
      <c r="G164" s="81">
        <f t="shared" si="354"/>
        <v>0</v>
      </c>
      <c r="H164" s="81">
        <f t="shared" si="355"/>
        <v>50</v>
      </c>
      <c r="I164" s="81">
        <f t="shared" si="356"/>
        <v>1195</v>
      </c>
      <c r="J164" s="82">
        <f t="shared" si="357"/>
        <v>8.1837261173717826E-2</v>
      </c>
      <c r="K164" s="82">
        <f t="shared" si="358"/>
        <v>0</v>
      </c>
      <c r="L164" s="82">
        <f t="shared" si="359"/>
        <v>4.3440486533449174E-2</v>
      </c>
      <c r="M164" s="81">
        <f t="shared" si="360"/>
        <v>1.8838937522189845</v>
      </c>
      <c r="N164" s="84">
        <f t="shared" si="361"/>
        <v>3.7735849056603772E-2</v>
      </c>
      <c r="O164" s="84"/>
      <c r="P164" s="85">
        <f t="shared" si="362"/>
        <v>0.89839114864503711</v>
      </c>
      <c r="Q164" s="87">
        <f t="shared" si="363"/>
        <v>3.7735849056603772E-2</v>
      </c>
      <c r="R164" s="96">
        <f t="shared" si="364"/>
        <v>6.3873002298359127E-2</v>
      </c>
      <c r="AB164" s="119">
        <f t="shared" si="365"/>
        <v>94.142857142857139</v>
      </c>
      <c r="AC164" s="120">
        <f t="shared" si="366"/>
        <v>0.14285714285714285</v>
      </c>
      <c r="AL164">
        <f t="shared" si="325"/>
        <v>683484</v>
      </c>
      <c r="AM164">
        <f t="shared" ref="AM164:AM227" si="367">AL164-AL163</f>
        <v>7757</v>
      </c>
      <c r="AN164">
        <f t="shared" si="340"/>
        <v>6854.1428571428569</v>
      </c>
      <c r="AO164" s="3">
        <f t="shared" si="339"/>
        <v>7.6103042050138772E-4</v>
      </c>
    </row>
    <row r="165" spans="1:41" ht="13.8" x14ac:dyDescent="0.25">
      <c r="A165" s="95">
        <v>44023</v>
      </c>
      <c r="B165" s="81">
        <v>18783</v>
      </c>
      <c r="C165" s="81">
        <v>706</v>
      </c>
      <c r="D165" s="81">
        <v>16864</v>
      </c>
      <c r="E165" s="81">
        <v>691709</v>
      </c>
      <c r="F165" s="81">
        <f t="shared" si="353"/>
        <v>74</v>
      </c>
      <c r="G165" s="81">
        <f t="shared" si="354"/>
        <v>0</v>
      </c>
      <c r="H165" s="81">
        <f t="shared" si="355"/>
        <v>56</v>
      </c>
      <c r="I165" s="81">
        <f t="shared" si="356"/>
        <v>1213</v>
      </c>
      <c r="J165" s="82">
        <f t="shared" si="357"/>
        <v>6.205359018035414E-2</v>
      </c>
      <c r="K165" s="82">
        <f t="shared" si="358"/>
        <v>0</v>
      </c>
      <c r="L165" s="82">
        <f t="shared" si="359"/>
        <v>4.686192468619247E-2</v>
      </c>
      <c r="M165" s="81">
        <f t="shared" si="360"/>
        <v>1.3241792904557714</v>
      </c>
      <c r="N165" s="84">
        <f t="shared" si="361"/>
        <v>3.7587179896715117E-2</v>
      </c>
      <c r="O165" s="84"/>
      <c r="P165" s="85">
        <f t="shared" si="362"/>
        <v>0.8978331469946228</v>
      </c>
      <c r="Q165" s="87">
        <f t="shared" si="363"/>
        <v>3.7587179896715117E-2</v>
      </c>
      <c r="R165" s="96">
        <f t="shared" si="364"/>
        <v>6.4579673108662083E-2</v>
      </c>
      <c r="AB165" s="119">
        <f t="shared" si="365"/>
        <v>88.285714285714292</v>
      </c>
      <c r="AC165" s="120">
        <f t="shared" si="366"/>
        <v>0.14285714285714285</v>
      </c>
      <c r="AL165">
        <f t="shared" si="325"/>
        <v>691709</v>
      </c>
      <c r="AM165">
        <f t="shared" si="367"/>
        <v>8225</v>
      </c>
      <c r="AN165">
        <f t="shared" si="340"/>
        <v>7004.2857142857147</v>
      </c>
      <c r="AO165" s="3">
        <f t="shared" si="339"/>
        <v>7.7770110917657815E-4</v>
      </c>
    </row>
    <row r="166" spans="1:41" ht="13.8" x14ac:dyDescent="0.25">
      <c r="A166" s="95">
        <v>44024</v>
      </c>
      <c r="B166" s="81">
        <v>18897</v>
      </c>
      <c r="C166" s="81">
        <v>708</v>
      </c>
      <c r="D166" s="81">
        <v>16952</v>
      </c>
      <c r="E166" s="81">
        <v>696740</v>
      </c>
      <c r="F166" s="81">
        <f t="shared" si="353"/>
        <v>114</v>
      </c>
      <c r="G166" s="81">
        <f t="shared" si="354"/>
        <v>2</v>
      </c>
      <c r="H166" s="81">
        <f t="shared" si="355"/>
        <v>88</v>
      </c>
      <c r="I166" s="81">
        <f t="shared" si="356"/>
        <v>1237</v>
      </c>
      <c r="J166" s="82">
        <f t="shared" si="357"/>
        <v>9.4178273580185629E-2</v>
      </c>
      <c r="K166" s="82">
        <f t="shared" si="358"/>
        <v>1.6488046166529267E-3</v>
      </c>
      <c r="L166" s="82">
        <f t="shared" si="359"/>
        <v>7.2547403132728769E-2</v>
      </c>
      <c r="M166" s="81">
        <f t="shared" si="360"/>
        <v>1.269313842808502</v>
      </c>
      <c r="N166" s="84">
        <f t="shared" si="361"/>
        <v>3.7466264486426419E-2</v>
      </c>
      <c r="O166" s="84"/>
      <c r="P166" s="85">
        <f t="shared" si="362"/>
        <v>0.89707360956765625</v>
      </c>
      <c r="Q166" s="87">
        <f t="shared" si="363"/>
        <v>3.7466264486426419E-2</v>
      </c>
      <c r="R166" s="96">
        <f t="shared" si="364"/>
        <v>6.5460125945917325E-2</v>
      </c>
      <c r="AB166" s="119">
        <f t="shared" si="365"/>
        <v>88.142857142857139</v>
      </c>
      <c r="AC166" s="120">
        <f t="shared" si="366"/>
        <v>0.2857142857142857</v>
      </c>
      <c r="AL166">
        <f t="shared" si="325"/>
        <v>696740</v>
      </c>
      <c r="AM166">
        <f t="shared" si="367"/>
        <v>5031</v>
      </c>
      <c r="AN166">
        <f t="shared" si="340"/>
        <v>6990.8571428571431</v>
      </c>
      <c r="AO166" s="3">
        <f t="shared" si="339"/>
        <v>7.7621010562237461E-4</v>
      </c>
    </row>
    <row r="167" spans="1:41" ht="13.8" x14ac:dyDescent="0.25">
      <c r="A167" s="95">
        <v>44025</v>
      </c>
      <c r="B167" s="81">
        <v>18948</v>
      </c>
      <c r="C167" s="81">
        <v>708</v>
      </c>
      <c r="D167" s="81">
        <v>17000</v>
      </c>
      <c r="E167" s="81">
        <v>700616</v>
      </c>
      <c r="F167" s="81">
        <f t="shared" si="353"/>
        <v>51</v>
      </c>
      <c r="G167" s="81">
        <f t="shared" si="354"/>
        <v>0</v>
      </c>
      <c r="H167" s="81">
        <f t="shared" si="355"/>
        <v>48</v>
      </c>
      <c r="I167" s="81">
        <f t="shared" si="356"/>
        <v>1240</v>
      </c>
      <c r="J167" s="82">
        <f t="shared" si="357"/>
        <v>4.1315466387477275E-2</v>
      </c>
      <c r="K167" s="82">
        <f t="shared" si="358"/>
        <v>0</v>
      </c>
      <c r="L167" s="82">
        <f t="shared" si="359"/>
        <v>3.8803556992724336E-2</v>
      </c>
      <c r="M167" s="81">
        <f t="shared" si="360"/>
        <v>1.0647339983606121</v>
      </c>
      <c r="N167" s="84">
        <f t="shared" si="361"/>
        <v>3.7365421152628246E-2</v>
      </c>
      <c r="O167" s="84"/>
      <c r="P167" s="85">
        <f t="shared" si="362"/>
        <v>0.89719231581169512</v>
      </c>
      <c r="Q167" s="87">
        <f t="shared" si="363"/>
        <v>3.7365421152628246E-2</v>
      </c>
      <c r="R167" s="96">
        <f t="shared" si="364"/>
        <v>6.5442263035676684E-2</v>
      </c>
      <c r="AB167" s="119">
        <f t="shared" si="365"/>
        <v>83.285714285714292</v>
      </c>
      <c r="AC167" s="120">
        <f t="shared" si="366"/>
        <v>0.2857142857142857</v>
      </c>
      <c r="AL167">
        <f t="shared" si="325"/>
        <v>700616</v>
      </c>
      <c r="AM167">
        <f t="shared" si="367"/>
        <v>3876</v>
      </c>
      <c r="AN167">
        <f t="shared" si="340"/>
        <v>6644.4285714285716</v>
      </c>
      <c r="AO167" s="3">
        <f t="shared" si="339"/>
        <v>7.3774538627191153E-4</v>
      </c>
    </row>
    <row r="168" spans="1:41" ht="13.8" x14ac:dyDescent="0.25">
      <c r="A168" s="95">
        <v>44026</v>
      </c>
      <c r="B168" s="81">
        <v>19021</v>
      </c>
      <c r="C168" s="81">
        <v>709</v>
      </c>
      <c r="D168" s="81">
        <v>17073</v>
      </c>
      <c r="E168" s="81"/>
      <c r="F168" s="81">
        <f t="shared" si="353"/>
        <v>73</v>
      </c>
      <c r="G168" s="81">
        <f t="shared" si="354"/>
        <v>1</v>
      </c>
      <c r="H168" s="81">
        <f t="shared" si="355"/>
        <v>73</v>
      </c>
      <c r="I168" s="81">
        <f t="shared" si="356"/>
        <v>1239</v>
      </c>
      <c r="J168" s="82">
        <f t="shared" si="357"/>
        <v>5.8995083825671597E-2</v>
      </c>
      <c r="K168" s="82">
        <f t="shared" si="358"/>
        <v>8.0645161290322581E-4</v>
      </c>
      <c r="L168" s="82">
        <f t="shared" si="359"/>
        <v>5.8870967741935482E-2</v>
      </c>
      <c r="M168" s="81">
        <f t="shared" si="360"/>
        <v>0.98856626951125381</v>
      </c>
      <c r="N168" s="84">
        <f t="shared" si="361"/>
        <v>3.7274591241259661E-2</v>
      </c>
      <c r="O168" s="84"/>
      <c r="P168" s="85">
        <f t="shared" si="362"/>
        <v>0.897586877661532</v>
      </c>
      <c r="Q168" s="87">
        <f t="shared" si="363"/>
        <v>3.7274591241259661E-2</v>
      </c>
      <c r="R168" s="96">
        <f t="shared" si="364"/>
        <v>6.5138531097208352E-2</v>
      </c>
      <c r="AB168" s="119">
        <f t="shared" si="365"/>
        <v>85.714285714285708</v>
      </c>
      <c r="AC168" s="120">
        <f t="shared" si="366"/>
        <v>0.42857142857142855</v>
      </c>
      <c r="AL168">
        <f t="shared" si="325"/>
        <v>700616</v>
      </c>
      <c r="AM168">
        <f t="shared" si="367"/>
        <v>0</v>
      </c>
      <c r="AN168">
        <f t="shared" si="340"/>
        <v>5781</v>
      </c>
      <c r="AO168" s="3">
        <f t="shared" si="339"/>
        <v>6.4187703008461319E-4</v>
      </c>
    </row>
    <row r="169" spans="1:41" ht="13.8" x14ac:dyDescent="0.25">
      <c r="A169" s="95">
        <v>44027</v>
      </c>
      <c r="B169" s="81">
        <v>19154</v>
      </c>
      <c r="C169" s="81">
        <v>710</v>
      </c>
      <c r="D169" s="81">
        <v>17175</v>
      </c>
      <c r="E169" s="81">
        <v>716293</v>
      </c>
      <c r="F169" s="81">
        <f t="shared" si="353"/>
        <v>133</v>
      </c>
      <c r="G169" s="81">
        <f t="shared" si="354"/>
        <v>1</v>
      </c>
      <c r="H169" s="81">
        <f t="shared" si="355"/>
        <v>102</v>
      </c>
      <c r="I169" s="81">
        <f t="shared" si="356"/>
        <v>1269</v>
      </c>
      <c r="J169" s="82">
        <f t="shared" si="357"/>
        <v>0.1075718183264935</v>
      </c>
      <c r="K169" s="82">
        <f t="shared" si="358"/>
        <v>8.0710250201775622E-4</v>
      </c>
      <c r="L169" s="82">
        <f t="shared" si="359"/>
        <v>8.2324455205811137E-2</v>
      </c>
      <c r="M169" s="81">
        <f t="shared" si="360"/>
        <v>1.2939949796750043</v>
      </c>
      <c r="N169" s="84">
        <f t="shared" si="361"/>
        <v>3.7067975357627653E-2</v>
      </c>
      <c r="O169" s="84"/>
      <c r="P169" s="85">
        <f t="shared" si="362"/>
        <v>0.89667954474261247</v>
      </c>
      <c r="Q169" s="87">
        <f t="shared" si="363"/>
        <v>3.7067975357627653E-2</v>
      </c>
      <c r="R169" s="96">
        <f t="shared" si="364"/>
        <v>6.6252479899759908E-2</v>
      </c>
      <c r="AB169" s="119">
        <f t="shared" si="365"/>
        <v>91.571428571428569</v>
      </c>
      <c r="AC169" s="120">
        <f t="shared" si="366"/>
        <v>0.5714285714285714</v>
      </c>
      <c r="AL169">
        <f t="shared" si="325"/>
        <v>716293</v>
      </c>
      <c r="AM169">
        <f t="shared" si="367"/>
        <v>15677</v>
      </c>
      <c r="AN169">
        <f t="shared" si="340"/>
        <v>6867.5714285714284</v>
      </c>
      <c r="AO169" s="3">
        <f t="shared" si="339"/>
        <v>7.6252142405559115E-4</v>
      </c>
    </row>
    <row r="170" spans="1:41" ht="13.8" x14ac:dyDescent="0.25">
      <c r="A170" s="95">
        <v>44028</v>
      </c>
      <c r="B170" s="81">
        <v>19270</v>
      </c>
      <c r="C170" s="81">
        <v>711</v>
      </c>
      <c r="D170" s="81">
        <v>17244</v>
      </c>
      <c r="E170" s="81">
        <v>726345</v>
      </c>
      <c r="F170" s="81">
        <f t="shared" ref="F170:F175" si="368">B170-B169</f>
        <v>116</v>
      </c>
      <c r="G170" s="81">
        <f t="shared" ref="G170:G175" si="369">C170-C169</f>
        <v>1</v>
      </c>
      <c r="H170" s="81">
        <f t="shared" ref="H170:H175" si="370">D170-D169</f>
        <v>69</v>
      </c>
      <c r="I170" s="81">
        <f t="shared" ref="I170:I175" si="371">B170-C170-D170</f>
        <v>1315</v>
      </c>
      <c r="J170" s="82">
        <f t="shared" ref="J170:J175" si="372">F170/I169*$B$2/($B$2-B169)</f>
        <v>9.1605377601926261E-2</v>
      </c>
      <c r="K170" s="82">
        <f t="shared" ref="K170:K175" si="373">G170/I169</f>
        <v>7.8802206461780935E-4</v>
      </c>
      <c r="L170" s="82">
        <f t="shared" ref="L170:L175" si="374">H170/I169</f>
        <v>5.4373522458628844E-2</v>
      </c>
      <c r="M170" s="81">
        <f t="shared" ref="M170:M175" si="375">J170/(K170+L170)</f>
        <v>1.6606746310977774</v>
      </c>
      <c r="N170" s="84">
        <f t="shared" ref="N170:N175" si="376">C170/B170</f>
        <v>3.6896730669434351E-2</v>
      </c>
      <c r="O170" s="84"/>
      <c r="P170" s="85">
        <f t="shared" ref="P170:P175" si="377">D170/B170</f>
        <v>0.89486248053969897</v>
      </c>
      <c r="Q170" s="87">
        <f t="shared" ref="Q170:Q175" si="378">N170</f>
        <v>3.6896730669434351E-2</v>
      </c>
      <c r="R170" s="96">
        <f t="shared" ref="R170:R175" si="379">IF(P170="","",1-SUM(P170:Q170))</f>
        <v>6.8240788790866702E-2</v>
      </c>
      <c r="AB170" s="119">
        <f t="shared" ref="AB170:AB175" si="380">AVERAGE(F164:F170)</f>
        <v>93.571428571428569</v>
      </c>
      <c r="AC170" s="120">
        <f t="shared" ref="AC170:AC175" si="381">AVERAGE(G164:G170)</f>
        <v>0.7142857142857143</v>
      </c>
      <c r="AL170">
        <f t="shared" si="325"/>
        <v>726345</v>
      </c>
      <c r="AM170">
        <f t="shared" si="367"/>
        <v>10052</v>
      </c>
      <c r="AN170">
        <f t="shared" si="340"/>
        <v>7231.1428571428569</v>
      </c>
      <c r="AO170" s="3">
        <f t="shared" si="339"/>
        <v>8.0288955219865441E-4</v>
      </c>
    </row>
    <row r="171" spans="1:41" ht="13.8" x14ac:dyDescent="0.25">
      <c r="A171" s="95">
        <v>44029</v>
      </c>
      <c r="B171" s="81">
        <v>19439</v>
      </c>
      <c r="C171" s="81">
        <v>711</v>
      </c>
      <c r="D171" s="81">
        <v>17335</v>
      </c>
      <c r="E171" s="81">
        <v>734413</v>
      </c>
      <c r="F171" s="81">
        <f t="shared" si="368"/>
        <v>169</v>
      </c>
      <c r="G171" s="81">
        <f t="shared" si="369"/>
        <v>0</v>
      </c>
      <c r="H171" s="81">
        <f t="shared" si="370"/>
        <v>91</v>
      </c>
      <c r="I171" s="81">
        <f t="shared" si="371"/>
        <v>1393</v>
      </c>
      <c r="J171" s="82">
        <f t="shared" si="372"/>
        <v>0.12879267379600248</v>
      </c>
      <c r="K171" s="82">
        <f t="shared" si="373"/>
        <v>0</v>
      </c>
      <c r="L171" s="82">
        <f t="shared" si="374"/>
        <v>6.9201520912547526E-2</v>
      </c>
      <c r="M171" s="81">
        <f t="shared" si="375"/>
        <v>1.8611249015576183</v>
      </c>
      <c r="N171" s="84">
        <f t="shared" si="376"/>
        <v>3.6575955553269202E-2</v>
      </c>
      <c r="O171" s="84"/>
      <c r="P171" s="85">
        <f t="shared" si="377"/>
        <v>0.89176397962858167</v>
      </c>
      <c r="Q171" s="87">
        <f t="shared" si="378"/>
        <v>3.6575955553269202E-2</v>
      </c>
      <c r="R171" s="96">
        <f t="shared" si="379"/>
        <v>7.1660064818149127E-2</v>
      </c>
      <c r="AB171" s="119">
        <f t="shared" si="380"/>
        <v>104.28571428571429</v>
      </c>
      <c r="AC171" s="120">
        <f t="shared" si="381"/>
        <v>0.7142857142857143</v>
      </c>
      <c r="AL171">
        <f t="shared" si="325"/>
        <v>734413</v>
      </c>
      <c r="AM171">
        <f t="shared" si="367"/>
        <v>8068</v>
      </c>
      <c r="AN171">
        <f t="shared" si="340"/>
        <v>7275.5714285714284</v>
      </c>
      <c r="AO171" s="3">
        <f t="shared" si="339"/>
        <v>8.0782255331947675E-4</v>
      </c>
    </row>
    <row r="172" spans="1:41" ht="13.8" x14ac:dyDescent="0.25">
      <c r="A172" s="95">
        <v>44030</v>
      </c>
      <c r="B172" s="81">
        <v>19573</v>
      </c>
      <c r="C172" s="81">
        <v>711</v>
      </c>
      <c r="D172" s="81">
        <v>17501</v>
      </c>
      <c r="E172" s="81">
        <v>743090</v>
      </c>
      <c r="F172" s="81">
        <f t="shared" si="368"/>
        <v>134</v>
      </c>
      <c r="G172" s="81">
        <f t="shared" si="369"/>
        <v>0</v>
      </c>
      <c r="H172" s="81">
        <f t="shared" si="370"/>
        <v>166</v>
      </c>
      <c r="I172" s="81">
        <f t="shared" si="371"/>
        <v>1361</v>
      </c>
      <c r="J172" s="82">
        <f t="shared" si="372"/>
        <v>9.6403334599178866E-2</v>
      </c>
      <c r="K172" s="82">
        <f t="shared" si="373"/>
        <v>0</v>
      </c>
      <c r="L172" s="82">
        <f t="shared" si="374"/>
        <v>0.11916726489590811</v>
      </c>
      <c r="M172" s="81">
        <f t="shared" si="375"/>
        <v>0.80897497046178413</v>
      </c>
      <c r="N172" s="84">
        <f t="shared" si="376"/>
        <v>3.6325550503244264E-2</v>
      </c>
      <c r="O172" s="84"/>
      <c r="P172" s="85">
        <f t="shared" si="377"/>
        <v>0.89413988657844989</v>
      </c>
      <c r="Q172" s="87">
        <f t="shared" si="378"/>
        <v>3.6325550503244264E-2</v>
      </c>
      <c r="R172" s="96">
        <f t="shared" si="379"/>
        <v>6.9534562918305842E-2</v>
      </c>
      <c r="AB172" s="119">
        <f t="shared" si="380"/>
        <v>112.85714285714286</v>
      </c>
      <c r="AC172" s="120">
        <f t="shared" si="381"/>
        <v>0.7142857142857143</v>
      </c>
      <c r="AL172">
        <f t="shared" si="325"/>
        <v>743090</v>
      </c>
      <c r="AM172">
        <f t="shared" si="367"/>
        <v>8677</v>
      </c>
      <c r="AN172">
        <f t="shared" si="340"/>
        <v>7340.1428571428569</v>
      </c>
      <c r="AO172" s="3">
        <f t="shared" si="339"/>
        <v>8.1499205977160428E-4</v>
      </c>
    </row>
    <row r="173" spans="1:41" ht="13.8" x14ac:dyDescent="0.25">
      <c r="A173" s="95">
        <v>44031</v>
      </c>
      <c r="B173" s="81">
        <v>19655</v>
      </c>
      <c r="C173" s="81">
        <v>711</v>
      </c>
      <c r="D173" s="81">
        <v>17599</v>
      </c>
      <c r="E173" s="81">
        <v>748669</v>
      </c>
      <c r="F173" s="81">
        <f t="shared" si="368"/>
        <v>82</v>
      </c>
      <c r="G173" s="81">
        <f t="shared" si="369"/>
        <v>0</v>
      </c>
      <c r="H173" s="81">
        <f t="shared" si="370"/>
        <v>98</v>
      </c>
      <c r="I173" s="81">
        <f t="shared" si="371"/>
        <v>1345</v>
      </c>
      <c r="J173" s="82">
        <f t="shared" si="372"/>
        <v>6.0381038367675118E-2</v>
      </c>
      <c r="K173" s="82">
        <f t="shared" si="373"/>
        <v>0</v>
      </c>
      <c r="L173" s="82">
        <f t="shared" si="374"/>
        <v>7.2005878030859657E-2</v>
      </c>
      <c r="M173" s="81">
        <f t="shared" si="375"/>
        <v>0.83855707365720245</v>
      </c>
      <c r="N173" s="84">
        <f t="shared" si="376"/>
        <v>3.6174001526329179E-2</v>
      </c>
      <c r="O173" s="84"/>
      <c r="P173" s="85">
        <f t="shared" si="377"/>
        <v>0.8953955736453828</v>
      </c>
      <c r="Q173" s="87">
        <f t="shared" si="378"/>
        <v>3.6174001526329179E-2</v>
      </c>
      <c r="R173" s="96">
        <f t="shared" si="379"/>
        <v>6.8430424828287983E-2</v>
      </c>
      <c r="AB173" s="119">
        <f t="shared" si="380"/>
        <v>108.28571428571429</v>
      </c>
      <c r="AC173" s="120">
        <f t="shared" si="381"/>
        <v>0.42857142857142855</v>
      </c>
      <c r="AL173">
        <f t="shared" si="325"/>
        <v>748669</v>
      </c>
      <c r="AM173">
        <f t="shared" si="367"/>
        <v>5579</v>
      </c>
      <c r="AN173">
        <f t="shared" si="340"/>
        <v>7418.4285714285716</v>
      </c>
      <c r="AO173" s="3">
        <f t="shared" si="339"/>
        <v>8.2368429325781201E-4</v>
      </c>
    </row>
    <row r="174" spans="1:41" ht="13.8" x14ac:dyDescent="0.25">
      <c r="A174" s="95">
        <v>44032</v>
      </c>
      <c r="B174" s="81">
        <v>19743</v>
      </c>
      <c r="C174" s="81">
        <v>711</v>
      </c>
      <c r="D174" s="81">
        <v>17659</v>
      </c>
      <c r="E174" s="81">
        <v>798436</v>
      </c>
      <c r="F174" s="81">
        <f t="shared" si="368"/>
        <v>88</v>
      </c>
      <c r="G174" s="81">
        <f t="shared" si="369"/>
        <v>0</v>
      </c>
      <c r="H174" s="81">
        <f t="shared" si="370"/>
        <v>60</v>
      </c>
      <c r="I174" s="81">
        <f t="shared" si="371"/>
        <v>1373</v>
      </c>
      <c r="J174" s="82">
        <f t="shared" si="372"/>
        <v>6.5570606486419339E-2</v>
      </c>
      <c r="K174" s="82">
        <f t="shared" si="373"/>
        <v>0</v>
      </c>
      <c r="L174" s="82">
        <f t="shared" si="374"/>
        <v>4.4609665427509292E-2</v>
      </c>
      <c r="M174" s="81">
        <f t="shared" si="375"/>
        <v>1.4698744287372336</v>
      </c>
      <c r="N174" s="84">
        <f t="shared" si="376"/>
        <v>3.60127640176265E-2</v>
      </c>
      <c r="O174" s="84"/>
      <c r="P174" s="85">
        <f t="shared" si="377"/>
        <v>0.89444360026338454</v>
      </c>
      <c r="Q174" s="87">
        <f t="shared" si="378"/>
        <v>3.60127640176265E-2</v>
      </c>
      <c r="R174" s="96">
        <f t="shared" si="379"/>
        <v>6.9543635718988916E-2</v>
      </c>
      <c r="AB174" s="119">
        <f t="shared" si="380"/>
        <v>113.57142857142857</v>
      </c>
      <c r="AC174" s="120">
        <f t="shared" si="381"/>
        <v>0.42857142857142855</v>
      </c>
      <c r="AL174">
        <f t="shared" si="325"/>
        <v>798436</v>
      </c>
      <c r="AM174">
        <f t="shared" si="367"/>
        <v>49767</v>
      </c>
      <c r="AN174">
        <f t="shared" si="340"/>
        <v>13974.285714285714</v>
      </c>
      <c r="AO174" s="3">
        <f t="shared" si="339"/>
        <v>1.5515954007679555E-3</v>
      </c>
    </row>
    <row r="175" spans="1:41" ht="13.8" x14ac:dyDescent="0.25">
      <c r="A175" s="95">
        <v>44033</v>
      </c>
      <c r="B175" s="81">
        <v>19827</v>
      </c>
      <c r="C175" s="81">
        <v>710</v>
      </c>
      <c r="D175" s="81">
        <v>17716</v>
      </c>
      <c r="E175" s="81">
        <v>805600</v>
      </c>
      <c r="F175" s="81">
        <f t="shared" si="368"/>
        <v>84</v>
      </c>
      <c r="G175" s="81">
        <f t="shared" si="369"/>
        <v>-1</v>
      </c>
      <c r="H175" s="81">
        <f t="shared" si="370"/>
        <v>57</v>
      </c>
      <c r="I175" s="81">
        <f t="shared" si="371"/>
        <v>1401</v>
      </c>
      <c r="J175" s="82">
        <f t="shared" si="372"/>
        <v>6.131430563309128E-2</v>
      </c>
      <c r="K175" s="82">
        <f t="shared" si="373"/>
        <v>-7.2833211944646763E-4</v>
      </c>
      <c r="L175" s="82">
        <f t="shared" si="374"/>
        <v>4.1514930808448654E-2</v>
      </c>
      <c r="M175" s="81">
        <f t="shared" si="375"/>
        <v>1.5032953863256129</v>
      </c>
      <c r="N175" s="84">
        <f t="shared" si="376"/>
        <v>3.5809754375346746E-2</v>
      </c>
      <c r="O175" s="84"/>
      <c r="P175" s="85">
        <f t="shared" si="377"/>
        <v>0.89352902607555351</v>
      </c>
      <c r="Q175" s="87">
        <f t="shared" si="378"/>
        <v>3.5809754375346746E-2</v>
      </c>
      <c r="R175" s="96">
        <f t="shared" si="379"/>
        <v>7.0661219549099763E-2</v>
      </c>
      <c r="AB175" s="119">
        <f t="shared" si="380"/>
        <v>115.14285714285714</v>
      </c>
      <c r="AC175" s="120">
        <f t="shared" si="381"/>
        <v>0.14285714285714285</v>
      </c>
      <c r="AL175">
        <f t="shared" si="325"/>
        <v>805600</v>
      </c>
      <c r="AM175">
        <f t="shared" si="367"/>
        <v>7164</v>
      </c>
      <c r="AN175">
        <f t="shared" si="340"/>
        <v>14997.714285714286</v>
      </c>
      <c r="AO175" s="3">
        <f t="shared" si="339"/>
        <v>1.6652289056861896E-3</v>
      </c>
    </row>
    <row r="176" spans="1:41" ht="13.8" x14ac:dyDescent="0.25">
      <c r="A176" s="95">
        <v>44034</v>
      </c>
      <c r="B176" s="81">
        <v>19929</v>
      </c>
      <c r="C176" s="81">
        <v>711</v>
      </c>
      <c r="D176" s="81">
        <v>17849</v>
      </c>
      <c r="E176" s="81">
        <v>814681</v>
      </c>
      <c r="F176" s="81">
        <f t="shared" ref="F176:F180" si="382">B176-B175</f>
        <v>102</v>
      </c>
      <c r="G176" s="81">
        <f t="shared" ref="G176:G180" si="383">C176-C175</f>
        <v>1</v>
      </c>
      <c r="H176" s="81">
        <f t="shared" ref="H176:H180" si="384">D176-D175</f>
        <v>133</v>
      </c>
      <c r="I176" s="81">
        <f t="shared" ref="I176:I180" si="385">B176-C176-D176</f>
        <v>1369</v>
      </c>
      <c r="J176" s="82">
        <f t="shared" ref="J176:J180" si="386">F176/I175*$B$2/($B$2-B175)</f>
        <v>7.2965768584833238E-2</v>
      </c>
      <c r="K176" s="82">
        <f t="shared" ref="K176:K180" si="387">G176/I175</f>
        <v>7.1377587437544611E-4</v>
      </c>
      <c r="L176" s="82">
        <f t="shared" ref="L176:L180" si="388">H176/I175</f>
        <v>9.4932191291934337E-2</v>
      </c>
      <c r="M176" s="81">
        <f t="shared" ref="M176:M180" si="389">J176/(K176+L176)</f>
        <v>0.76287344617426389</v>
      </c>
      <c r="N176" s="84">
        <f t="shared" ref="N176:N180" si="390">C176/B176</f>
        <v>3.5676652115008277E-2</v>
      </c>
      <c r="O176" s="84"/>
      <c r="P176" s="85">
        <f t="shared" ref="P176:P180" si="391">D176/B176</f>
        <v>0.89562948467058057</v>
      </c>
      <c r="Q176" s="87">
        <f t="shared" ref="Q176:Q180" si="392">N176</f>
        <v>3.5676652115008277E-2</v>
      </c>
      <c r="R176" s="96">
        <f t="shared" ref="R176:R180" si="393">IF(P176="","",1-SUM(P176:Q176))</f>
        <v>6.8693863214411177E-2</v>
      </c>
      <c r="AB176" s="119">
        <f t="shared" ref="AB176:AB180" si="394">AVERAGE(F170:F176)</f>
        <v>110.71428571428571</v>
      </c>
      <c r="AC176" s="120">
        <f t="shared" ref="AC176:AC180" si="395">AVERAGE(G170:G176)</f>
        <v>0.14285714285714285</v>
      </c>
      <c r="AL176">
        <f t="shared" si="325"/>
        <v>814681</v>
      </c>
      <c r="AM176">
        <f t="shared" si="367"/>
        <v>9081</v>
      </c>
      <c r="AN176">
        <f t="shared" si="340"/>
        <v>14055.428571428571</v>
      </c>
      <c r="AO176" s="3">
        <f t="shared" si="339"/>
        <v>1.56060486905293E-3</v>
      </c>
    </row>
    <row r="177" spans="1:41" ht="13.8" x14ac:dyDescent="0.25">
      <c r="A177" s="95">
        <v>44035</v>
      </c>
      <c r="B177" s="81">
        <v>20099</v>
      </c>
      <c r="C177" s="81">
        <v>711</v>
      </c>
      <c r="D177" s="81">
        <v>17943</v>
      </c>
      <c r="E177" s="81">
        <v>826031</v>
      </c>
      <c r="F177" s="81">
        <f t="shared" si="382"/>
        <v>170</v>
      </c>
      <c r="G177" s="81">
        <f t="shared" si="383"/>
        <v>0</v>
      </c>
      <c r="H177" s="81">
        <f t="shared" si="384"/>
        <v>94</v>
      </c>
      <c r="I177" s="81">
        <f t="shared" si="385"/>
        <v>1445</v>
      </c>
      <c r="J177" s="82">
        <f t="shared" si="386"/>
        <v>0.12445361831295824</v>
      </c>
      <c r="K177" s="82">
        <f t="shared" si="387"/>
        <v>0</v>
      </c>
      <c r="L177" s="82">
        <f t="shared" si="388"/>
        <v>6.8663257852447035E-2</v>
      </c>
      <c r="M177" s="81">
        <f t="shared" si="389"/>
        <v>1.8125213135153175</v>
      </c>
      <c r="N177" s="84">
        <f t="shared" si="390"/>
        <v>3.5374894273346932E-2</v>
      </c>
      <c r="O177" s="84"/>
      <c r="P177" s="85">
        <f t="shared" si="391"/>
        <v>0.89273098164087761</v>
      </c>
      <c r="Q177" s="87">
        <f t="shared" si="392"/>
        <v>3.5374894273346932E-2</v>
      </c>
      <c r="R177" s="96">
        <f t="shared" si="393"/>
        <v>7.1894124085775446E-2</v>
      </c>
      <c r="AB177" s="119">
        <f t="shared" si="394"/>
        <v>118.42857142857143</v>
      </c>
      <c r="AC177" s="120">
        <f t="shared" si="395"/>
        <v>0</v>
      </c>
      <c r="AL177">
        <f t="shared" si="325"/>
        <v>826031</v>
      </c>
      <c r="AM177">
        <f t="shared" si="367"/>
        <v>11350</v>
      </c>
      <c r="AN177">
        <f t="shared" si="340"/>
        <v>14240.857142857143</v>
      </c>
      <c r="AO177" s="3">
        <f t="shared" si="339"/>
        <v>1.5811934074928893E-3</v>
      </c>
    </row>
    <row r="178" spans="1:41" ht="13.8" x14ac:dyDescent="0.25">
      <c r="A178" s="95">
        <v>44036</v>
      </c>
      <c r="B178" s="81">
        <v>20214</v>
      </c>
      <c r="C178" s="81">
        <v>711</v>
      </c>
      <c r="D178" s="81">
        <v>18042</v>
      </c>
      <c r="E178" s="81">
        <v>833841</v>
      </c>
      <c r="F178" s="81">
        <f t="shared" si="382"/>
        <v>115</v>
      </c>
      <c r="G178" s="81">
        <f t="shared" si="383"/>
        <v>0</v>
      </c>
      <c r="H178" s="81">
        <f t="shared" si="384"/>
        <v>99</v>
      </c>
      <c r="I178" s="81">
        <f t="shared" si="385"/>
        <v>1461</v>
      </c>
      <c r="J178" s="82">
        <f t="shared" si="386"/>
        <v>7.9762776552343762E-2</v>
      </c>
      <c r="K178" s="82">
        <f t="shared" si="387"/>
        <v>0</v>
      </c>
      <c r="L178" s="82">
        <f t="shared" si="388"/>
        <v>6.8512110726643594E-2</v>
      </c>
      <c r="M178" s="81">
        <f t="shared" si="389"/>
        <v>1.1642142638195632</v>
      </c>
      <c r="N178" s="84">
        <f t="shared" si="390"/>
        <v>3.5173642030276044E-2</v>
      </c>
      <c r="O178" s="84"/>
      <c r="P178" s="85">
        <f t="shared" si="391"/>
        <v>0.89254971801721583</v>
      </c>
      <c r="Q178" s="87">
        <f t="shared" si="392"/>
        <v>3.5173642030276044E-2</v>
      </c>
      <c r="R178" s="96">
        <f t="shared" si="393"/>
        <v>7.2276639952508104E-2</v>
      </c>
      <c r="AB178" s="119">
        <f t="shared" si="394"/>
        <v>110.71428571428571</v>
      </c>
      <c r="AC178" s="120">
        <f t="shared" si="395"/>
        <v>0</v>
      </c>
      <c r="AL178">
        <f t="shared" si="325"/>
        <v>833841</v>
      </c>
      <c r="AM178">
        <f t="shared" si="367"/>
        <v>7810</v>
      </c>
      <c r="AN178">
        <f t="shared" si="340"/>
        <v>14204</v>
      </c>
      <c r="AO178" s="3">
        <f t="shared" si="339"/>
        <v>1.5771010785887987E-3</v>
      </c>
    </row>
    <row r="179" spans="1:41" ht="13.8" x14ac:dyDescent="0.25">
      <c r="A179" s="95">
        <v>44037</v>
      </c>
      <c r="B179" s="81">
        <v>20338</v>
      </c>
      <c r="C179" s="81">
        <v>712</v>
      </c>
      <c r="D179" s="81">
        <v>18124</v>
      </c>
      <c r="E179" s="81">
        <v>840890</v>
      </c>
      <c r="F179" s="81">
        <f t="shared" si="382"/>
        <v>124</v>
      </c>
      <c r="G179" s="81">
        <f t="shared" si="383"/>
        <v>1</v>
      </c>
      <c r="H179" s="81">
        <f t="shared" si="384"/>
        <v>82</v>
      </c>
      <c r="I179" s="81">
        <f t="shared" si="385"/>
        <v>1502</v>
      </c>
      <c r="J179" s="82">
        <f t="shared" si="386"/>
        <v>8.5064293081387438E-2</v>
      </c>
      <c r="K179" s="82">
        <f t="shared" si="387"/>
        <v>6.8446269678302531E-4</v>
      </c>
      <c r="L179" s="82">
        <f t="shared" si="388"/>
        <v>5.6125941136208078E-2</v>
      </c>
      <c r="M179" s="81">
        <f t="shared" si="389"/>
        <v>1.4973365324326151</v>
      </c>
      <c r="N179" s="84">
        <f t="shared" si="390"/>
        <v>3.5008358737338971E-2</v>
      </c>
      <c r="O179" s="84"/>
      <c r="P179" s="85">
        <f t="shared" si="391"/>
        <v>0.89113973842069039</v>
      </c>
      <c r="Q179" s="87">
        <f t="shared" si="392"/>
        <v>3.5008358737338971E-2</v>
      </c>
      <c r="R179" s="96">
        <f t="shared" si="393"/>
        <v>7.3851902841970629E-2</v>
      </c>
      <c r="AB179" s="119">
        <f t="shared" si="394"/>
        <v>109.28571428571429</v>
      </c>
      <c r="AC179" s="120">
        <f t="shared" si="395"/>
        <v>0.14285714285714285</v>
      </c>
      <c r="AL179">
        <f t="shared" si="325"/>
        <v>840890</v>
      </c>
      <c r="AM179">
        <f t="shared" si="367"/>
        <v>7049</v>
      </c>
      <c r="AN179">
        <f t="shared" si="340"/>
        <v>13971.428571428571</v>
      </c>
      <c r="AO179" s="3">
        <f t="shared" si="339"/>
        <v>1.5512781659691888E-3</v>
      </c>
    </row>
    <row r="180" spans="1:41" ht="13.8" x14ac:dyDescent="0.25">
      <c r="A180" s="95">
        <v>44038</v>
      </c>
      <c r="B180" s="81">
        <v>20472</v>
      </c>
      <c r="C180" s="81">
        <v>712</v>
      </c>
      <c r="D180" s="81">
        <v>18209</v>
      </c>
      <c r="E180" s="81">
        <v>847898</v>
      </c>
      <c r="F180" s="81">
        <f t="shared" si="382"/>
        <v>134</v>
      </c>
      <c r="G180" s="81">
        <f t="shared" si="383"/>
        <v>0</v>
      </c>
      <c r="H180" s="81">
        <f t="shared" si="384"/>
        <v>85</v>
      </c>
      <c r="I180" s="81">
        <f t="shared" si="385"/>
        <v>1551</v>
      </c>
      <c r="J180" s="82">
        <f t="shared" si="386"/>
        <v>8.9416298248466544E-2</v>
      </c>
      <c r="K180" s="82">
        <f t="shared" si="387"/>
        <v>0</v>
      </c>
      <c r="L180" s="82">
        <f t="shared" si="388"/>
        <v>5.659121171770972E-2</v>
      </c>
      <c r="M180" s="81">
        <f t="shared" si="389"/>
        <v>1.5800385878729029</v>
      </c>
      <c r="N180" s="84">
        <f t="shared" si="390"/>
        <v>3.4779210629152013E-2</v>
      </c>
      <c r="O180" s="84"/>
      <c r="P180" s="85">
        <f t="shared" si="391"/>
        <v>0.88945877295818676</v>
      </c>
      <c r="Q180" s="87">
        <f t="shared" si="392"/>
        <v>3.4779210629152013E-2</v>
      </c>
      <c r="R180" s="96">
        <f t="shared" si="393"/>
        <v>7.5762016412661226E-2</v>
      </c>
      <c r="AB180" s="119">
        <f t="shared" si="394"/>
        <v>116.71428571428571</v>
      </c>
      <c r="AC180" s="120">
        <f t="shared" si="395"/>
        <v>0.14285714285714285</v>
      </c>
      <c r="AL180">
        <f t="shared" si="325"/>
        <v>847898</v>
      </c>
      <c r="AM180">
        <f t="shared" si="367"/>
        <v>7008</v>
      </c>
      <c r="AN180">
        <f t="shared" si="340"/>
        <v>14175.571428571429</v>
      </c>
      <c r="AO180" s="3">
        <f t="shared" si="339"/>
        <v>1.5739445923410702E-3</v>
      </c>
    </row>
    <row r="181" spans="1:41" ht="13.8" x14ac:dyDescent="0.25">
      <c r="A181" s="95">
        <v>44039</v>
      </c>
      <c r="B181" s="81">
        <v>20558</v>
      </c>
      <c r="C181" s="81">
        <v>713</v>
      </c>
      <c r="D181" s="81">
        <v>18246</v>
      </c>
      <c r="E181" s="81">
        <v>861206</v>
      </c>
      <c r="F181" s="81">
        <f t="shared" ref="F181:F197" si="396">B181-B180</f>
        <v>86</v>
      </c>
      <c r="G181" s="81">
        <f t="shared" ref="G181:G197" si="397">C181-C180</f>
        <v>1</v>
      </c>
      <c r="H181" s="81">
        <f t="shared" ref="H181:H197" si="398">D181-D180</f>
        <v>37</v>
      </c>
      <c r="I181" s="81">
        <f t="shared" ref="I181:I197" si="399">B181-C181-D181</f>
        <v>1599</v>
      </c>
      <c r="J181" s="82">
        <f t="shared" ref="J181:J197" si="400">F181/I180*$B$2/($B$2-B180)</f>
        <v>5.5574421483397224E-2</v>
      </c>
      <c r="K181" s="82">
        <f t="shared" ref="K181:K197" si="401">G181/I180</f>
        <v>6.4474532559638943E-4</v>
      </c>
      <c r="L181" s="82">
        <f t="shared" ref="L181:L197" si="402">H181/I180</f>
        <v>2.3855577047066409E-2</v>
      </c>
      <c r="M181" s="81">
        <f t="shared" ref="M181:M197" si="403">J181/(K181+L181)</f>
        <v>2.2683138873881341</v>
      </c>
      <c r="N181" s="84">
        <f t="shared" ref="N181:N197" si="404">C181/B181</f>
        <v>3.4682362097480303E-2</v>
      </c>
      <c r="O181" s="84"/>
      <c r="P181" s="85">
        <f t="shared" ref="P181:P197" si="405">D181/B181</f>
        <v>0.88753769821967121</v>
      </c>
      <c r="Q181" s="87">
        <f t="shared" ref="Q181:Q197" si="406">N181</f>
        <v>3.4682362097480303E-2</v>
      </c>
      <c r="R181" s="96">
        <f t="shared" ref="R181:R197" si="407">IF(P181="","",1-SUM(P181:Q181))</f>
        <v>7.7779939682848465E-2</v>
      </c>
      <c r="AB181" s="119">
        <f t="shared" ref="AB181:AB197" si="408">AVERAGE(F175:F181)</f>
        <v>116.42857142857143</v>
      </c>
      <c r="AC181" s="120">
        <f t="shared" ref="AC181:AC197" si="409">AVERAGE(G175:G181)</f>
        <v>0.2857142857142857</v>
      </c>
      <c r="AL181">
        <f t="shared" si="325"/>
        <v>861206</v>
      </c>
      <c r="AM181">
        <f t="shared" si="367"/>
        <v>13308</v>
      </c>
      <c r="AN181">
        <f t="shared" si="340"/>
        <v>8967.1428571428569</v>
      </c>
      <c r="AO181" s="3">
        <f t="shared" si="339"/>
        <v>9.9564141592930447E-4</v>
      </c>
    </row>
    <row r="182" spans="1:41" ht="13.8" x14ac:dyDescent="0.25">
      <c r="A182" s="95">
        <v>44040</v>
      </c>
      <c r="B182" s="81">
        <v>20677</v>
      </c>
      <c r="C182" s="81">
        <v>713</v>
      </c>
      <c r="D182" s="81">
        <v>18379</v>
      </c>
      <c r="E182" s="81">
        <v>870602</v>
      </c>
      <c r="F182" s="81">
        <f t="shared" si="396"/>
        <v>119</v>
      </c>
      <c r="G182" s="81">
        <f t="shared" si="397"/>
        <v>0</v>
      </c>
      <c r="H182" s="81">
        <f t="shared" si="398"/>
        <v>133</v>
      </c>
      <c r="I182" s="81">
        <f t="shared" si="399"/>
        <v>1585</v>
      </c>
      <c r="J182" s="82">
        <f t="shared" si="400"/>
        <v>7.4591776601426255E-2</v>
      </c>
      <c r="K182" s="82">
        <f t="shared" si="401"/>
        <v>0</v>
      </c>
      <c r="L182" s="82">
        <f t="shared" si="402"/>
        <v>8.3176985616010002E-2</v>
      </c>
      <c r="M182" s="81">
        <f t="shared" si="403"/>
        <v>0.89678384049383897</v>
      </c>
      <c r="N182" s="84">
        <f t="shared" si="404"/>
        <v>3.4482758620689655E-2</v>
      </c>
      <c r="O182" s="84"/>
      <c r="P182" s="85">
        <f t="shared" si="405"/>
        <v>0.88886202060260189</v>
      </c>
      <c r="Q182" s="87">
        <f t="shared" si="406"/>
        <v>3.4482758620689655E-2</v>
      </c>
      <c r="R182" s="96">
        <f t="shared" si="407"/>
        <v>7.6655220776708499E-2</v>
      </c>
      <c r="AB182" s="119">
        <f t="shared" si="408"/>
        <v>121.42857142857143</v>
      </c>
      <c r="AC182" s="120">
        <f t="shared" si="409"/>
        <v>0.42857142857142855</v>
      </c>
      <c r="AL182">
        <f t="shared" si="325"/>
        <v>870602</v>
      </c>
      <c r="AM182">
        <f t="shared" si="367"/>
        <v>9396</v>
      </c>
      <c r="AN182">
        <f t="shared" si="340"/>
        <v>9286</v>
      </c>
      <c r="AO182" s="3">
        <f t="shared" si="339"/>
        <v>1.031044819471669E-3</v>
      </c>
    </row>
    <row r="183" spans="1:41" ht="13.8" x14ac:dyDescent="0.25">
      <c r="A183" s="95">
        <v>44041</v>
      </c>
      <c r="B183" s="81">
        <v>20850</v>
      </c>
      <c r="C183" s="81">
        <v>716</v>
      </c>
      <c r="D183" s="81">
        <v>18528</v>
      </c>
      <c r="E183" s="81">
        <v>880036</v>
      </c>
      <c r="F183" s="81">
        <f t="shared" si="396"/>
        <v>173</v>
      </c>
      <c r="G183" s="81">
        <f t="shared" si="397"/>
        <v>3</v>
      </c>
      <c r="H183" s="81">
        <f t="shared" si="398"/>
        <v>149</v>
      </c>
      <c r="I183" s="81">
        <f t="shared" si="399"/>
        <v>1606</v>
      </c>
      <c r="J183" s="82">
        <f t="shared" si="400"/>
        <v>0.10939942553941005</v>
      </c>
      <c r="K183" s="82">
        <f t="shared" si="401"/>
        <v>1.8927444794952682E-3</v>
      </c>
      <c r="L183" s="82">
        <f t="shared" si="402"/>
        <v>9.400630914826498E-2</v>
      </c>
      <c r="M183" s="81">
        <f t="shared" si="403"/>
        <v>1.1407769044734537</v>
      </c>
      <c r="N183" s="84">
        <f t="shared" si="404"/>
        <v>3.4340527577937652E-2</v>
      </c>
      <c r="O183" s="84"/>
      <c r="P183" s="85">
        <f t="shared" si="405"/>
        <v>0.88863309352517983</v>
      </c>
      <c r="Q183" s="87">
        <f t="shared" si="406"/>
        <v>3.4340527577937652E-2</v>
      </c>
      <c r="R183" s="96">
        <f t="shared" si="407"/>
        <v>7.7026378896882575E-2</v>
      </c>
      <c r="AB183" s="119">
        <f t="shared" si="408"/>
        <v>131.57142857142858</v>
      </c>
      <c r="AC183" s="120">
        <f t="shared" si="409"/>
        <v>0.7142857142857143</v>
      </c>
      <c r="AL183">
        <f t="shared" si="325"/>
        <v>880036</v>
      </c>
      <c r="AM183">
        <f t="shared" si="367"/>
        <v>9434</v>
      </c>
      <c r="AN183">
        <f t="shared" si="340"/>
        <v>9336.4285714285706</v>
      </c>
      <c r="AO183" s="3">
        <f t="shared" si="339"/>
        <v>1.0366440136699011E-3</v>
      </c>
    </row>
    <row r="184" spans="1:41" ht="13.8" x14ac:dyDescent="0.25">
      <c r="A184" s="95">
        <v>44042</v>
      </c>
      <c r="B184" s="81">
        <v>20955</v>
      </c>
      <c r="C184" s="81">
        <v>718</v>
      </c>
      <c r="D184" s="81">
        <v>18628</v>
      </c>
      <c r="E184" s="81">
        <v>890461</v>
      </c>
      <c r="F184" s="81">
        <f t="shared" si="396"/>
        <v>105</v>
      </c>
      <c r="G184" s="81">
        <f t="shared" si="397"/>
        <v>2</v>
      </c>
      <c r="H184" s="81">
        <f t="shared" si="398"/>
        <v>100</v>
      </c>
      <c r="I184" s="81">
        <f t="shared" si="399"/>
        <v>1609</v>
      </c>
      <c r="J184" s="82">
        <f t="shared" si="400"/>
        <v>6.5531532524083932E-2</v>
      </c>
      <c r="K184" s="82">
        <f t="shared" si="401"/>
        <v>1.2453300124533001E-3</v>
      </c>
      <c r="L184" s="82">
        <f t="shared" si="402"/>
        <v>6.2266500622665005E-2</v>
      </c>
      <c r="M184" s="81">
        <f t="shared" si="403"/>
        <v>1.0318004042517528</v>
      </c>
      <c r="N184" s="84">
        <f t="shared" si="404"/>
        <v>3.4263898830827963E-2</v>
      </c>
      <c r="O184" s="84"/>
      <c r="P184" s="85">
        <f t="shared" si="405"/>
        <v>0.88895251729897395</v>
      </c>
      <c r="Q184" s="87">
        <f t="shared" si="406"/>
        <v>3.4263898830827963E-2</v>
      </c>
      <c r="R184" s="96">
        <f t="shared" si="407"/>
        <v>7.6783583870198124E-2</v>
      </c>
      <c r="AB184" s="119">
        <f t="shared" si="408"/>
        <v>122.28571428571429</v>
      </c>
      <c r="AC184" s="120">
        <f t="shared" si="409"/>
        <v>1</v>
      </c>
      <c r="AL184">
        <f t="shared" si="325"/>
        <v>890461</v>
      </c>
      <c r="AM184">
        <f t="shared" si="367"/>
        <v>10425</v>
      </c>
      <c r="AN184">
        <f t="shared" si="340"/>
        <v>9204.2857142857138</v>
      </c>
      <c r="AO184" s="3">
        <f t="shared" si="339"/>
        <v>1.0219719042269411E-3</v>
      </c>
    </row>
    <row r="185" spans="1:41" ht="13.8" x14ac:dyDescent="0.25">
      <c r="A185" s="95">
        <v>44043</v>
      </c>
      <c r="B185" s="81">
        <v>21130</v>
      </c>
      <c r="C185" s="81">
        <v>718</v>
      </c>
      <c r="D185" s="81">
        <v>18758</v>
      </c>
      <c r="E185" s="81">
        <v>897819</v>
      </c>
      <c r="F185" s="81">
        <f t="shared" si="396"/>
        <v>175</v>
      </c>
      <c r="G185" s="81">
        <f t="shared" si="397"/>
        <v>0</v>
      </c>
      <c r="H185" s="81">
        <f t="shared" si="398"/>
        <v>130</v>
      </c>
      <c r="I185" s="81">
        <f t="shared" si="399"/>
        <v>1654</v>
      </c>
      <c r="J185" s="82">
        <f t="shared" si="400"/>
        <v>0.10901685422140486</v>
      </c>
      <c r="K185" s="82">
        <f t="shared" si="401"/>
        <v>0</v>
      </c>
      <c r="L185" s="82">
        <f t="shared" si="402"/>
        <v>8.079552517091361E-2</v>
      </c>
      <c r="M185" s="81">
        <f t="shared" si="403"/>
        <v>1.3492932187864648</v>
      </c>
      <c r="N185" s="84">
        <f t="shared" si="404"/>
        <v>3.3980123047799335E-2</v>
      </c>
      <c r="O185" s="84"/>
      <c r="P185" s="85">
        <f t="shared" si="405"/>
        <v>0.8877425461429248</v>
      </c>
      <c r="Q185" s="87">
        <f t="shared" si="406"/>
        <v>3.3980123047799335E-2</v>
      </c>
      <c r="R185" s="96">
        <f t="shared" si="407"/>
        <v>7.8277330809275902E-2</v>
      </c>
      <c r="AB185" s="119">
        <f t="shared" si="408"/>
        <v>130.85714285714286</v>
      </c>
      <c r="AC185" s="120">
        <f t="shared" si="409"/>
        <v>1</v>
      </c>
      <c r="AL185">
        <f t="shared" si="325"/>
        <v>897819</v>
      </c>
      <c r="AM185">
        <f t="shared" si="367"/>
        <v>7358</v>
      </c>
      <c r="AN185">
        <f t="shared" si="340"/>
        <v>9139.7142857142862</v>
      </c>
      <c r="AO185" s="3">
        <f t="shared" si="339"/>
        <v>1.0148023977748137E-3</v>
      </c>
    </row>
    <row r="186" spans="1:41" ht="13.8" x14ac:dyDescent="0.25">
      <c r="A186" s="95">
        <v>44044</v>
      </c>
      <c r="B186" s="81">
        <v>21212</v>
      </c>
      <c r="C186" s="81">
        <v>718</v>
      </c>
      <c r="D186" s="81">
        <v>18911</v>
      </c>
      <c r="E186" s="81">
        <v>905314</v>
      </c>
      <c r="F186" s="81">
        <f t="shared" si="396"/>
        <v>82</v>
      </c>
      <c r="G186" s="81">
        <f t="shared" si="397"/>
        <v>0</v>
      </c>
      <c r="H186" s="81">
        <f t="shared" si="398"/>
        <v>153</v>
      </c>
      <c r="I186" s="81">
        <f t="shared" si="399"/>
        <v>1583</v>
      </c>
      <c r="J186" s="82">
        <f t="shared" si="400"/>
        <v>4.9693369664249108E-2</v>
      </c>
      <c r="K186" s="82">
        <f t="shared" si="401"/>
        <v>0</v>
      </c>
      <c r="L186" s="82">
        <f t="shared" si="402"/>
        <v>9.250302297460701E-2</v>
      </c>
      <c r="M186" s="81">
        <f t="shared" si="403"/>
        <v>0.53720806159913748</v>
      </c>
      <c r="N186" s="84">
        <f t="shared" si="404"/>
        <v>3.384876485008486E-2</v>
      </c>
      <c r="O186" s="84"/>
      <c r="P186" s="85">
        <f t="shared" si="405"/>
        <v>0.89152366584951914</v>
      </c>
      <c r="Q186" s="87">
        <f t="shared" si="406"/>
        <v>3.384876485008486E-2</v>
      </c>
      <c r="R186" s="96">
        <f t="shared" si="407"/>
        <v>7.4627569300396046E-2</v>
      </c>
      <c r="AB186" s="119">
        <f t="shared" si="408"/>
        <v>124.85714285714286</v>
      </c>
      <c r="AC186" s="120">
        <f t="shared" si="409"/>
        <v>0.8571428571428571</v>
      </c>
      <c r="AL186">
        <f t="shared" si="325"/>
        <v>905314</v>
      </c>
      <c r="AM186">
        <f t="shared" si="367"/>
        <v>7495</v>
      </c>
      <c r="AN186">
        <f t="shared" si="340"/>
        <v>9203.4285714285706</v>
      </c>
      <c r="AO186" s="3">
        <f t="shared" si="339"/>
        <v>1.021876733787311E-3</v>
      </c>
    </row>
    <row r="187" spans="1:41" ht="13.8" x14ac:dyDescent="0.25">
      <c r="A187" s="95">
        <v>44045</v>
      </c>
      <c r="B187" s="81">
        <v>21304</v>
      </c>
      <c r="C187" s="81">
        <v>718</v>
      </c>
      <c r="D187" s="81">
        <v>18984</v>
      </c>
      <c r="E187" s="81">
        <v>910437</v>
      </c>
      <c r="F187" s="81">
        <f t="shared" si="396"/>
        <v>92</v>
      </c>
      <c r="G187" s="81">
        <f t="shared" si="397"/>
        <v>0</v>
      </c>
      <c r="H187" s="81">
        <f t="shared" si="398"/>
        <v>73</v>
      </c>
      <c r="I187" s="81">
        <f t="shared" si="399"/>
        <v>1602</v>
      </c>
      <c r="J187" s="82">
        <f t="shared" si="400"/>
        <v>5.8254700742018821E-2</v>
      </c>
      <c r="K187" s="82">
        <f t="shared" si="401"/>
        <v>0</v>
      </c>
      <c r="L187" s="82">
        <f t="shared" si="402"/>
        <v>4.611497157296273E-2</v>
      </c>
      <c r="M187" s="81">
        <f t="shared" si="403"/>
        <v>1.2632491955426821</v>
      </c>
      <c r="N187" s="84">
        <f t="shared" si="404"/>
        <v>3.3702591062711229E-2</v>
      </c>
      <c r="O187" s="84"/>
      <c r="P187" s="85">
        <f t="shared" si="405"/>
        <v>0.89110026286143451</v>
      </c>
      <c r="Q187" s="87">
        <f t="shared" si="406"/>
        <v>3.3702591062711229E-2</v>
      </c>
      <c r="R187" s="96">
        <f t="shared" si="407"/>
        <v>7.519714607585426E-2</v>
      </c>
      <c r="AB187" s="119">
        <f t="shared" si="408"/>
        <v>118.85714285714286</v>
      </c>
      <c r="AC187" s="120">
        <f t="shared" si="409"/>
        <v>0.8571428571428571</v>
      </c>
      <c r="AL187">
        <f t="shared" si="325"/>
        <v>910437</v>
      </c>
      <c r="AM187">
        <f t="shared" si="367"/>
        <v>5123</v>
      </c>
      <c r="AN187">
        <f t="shared" si="340"/>
        <v>8934.1428571428569</v>
      </c>
      <c r="AO187" s="3">
        <f t="shared" si="339"/>
        <v>9.9197735400354914E-4</v>
      </c>
    </row>
    <row r="188" spans="1:41" ht="13.8" x14ac:dyDescent="0.25">
      <c r="A188" s="95">
        <v>44046</v>
      </c>
      <c r="B188" s="81">
        <v>21385</v>
      </c>
      <c r="C188" s="81">
        <v>718</v>
      </c>
      <c r="D188" s="81">
        <v>19063</v>
      </c>
      <c r="E188" s="81">
        <v>916778</v>
      </c>
      <c r="F188" s="81">
        <f t="shared" si="396"/>
        <v>81</v>
      </c>
      <c r="G188" s="81">
        <f t="shared" si="397"/>
        <v>0</v>
      </c>
      <c r="H188" s="81">
        <f t="shared" si="398"/>
        <v>79</v>
      </c>
      <c r="I188" s="81">
        <f t="shared" si="399"/>
        <v>1604</v>
      </c>
      <c r="J188" s="82">
        <f t="shared" si="400"/>
        <v>5.0681681700525713E-2</v>
      </c>
      <c r="K188" s="82">
        <f t="shared" si="401"/>
        <v>0</v>
      </c>
      <c r="L188" s="82">
        <f t="shared" si="402"/>
        <v>4.931335830212235E-2</v>
      </c>
      <c r="M188" s="81">
        <f t="shared" si="403"/>
        <v>1.0277475200536985</v>
      </c>
      <c r="N188" s="84">
        <f t="shared" si="404"/>
        <v>3.3574935702595274E-2</v>
      </c>
      <c r="O188" s="84"/>
      <c r="P188" s="85">
        <f t="shared" si="405"/>
        <v>0.89141921907879351</v>
      </c>
      <c r="Q188" s="87">
        <f t="shared" si="406"/>
        <v>3.3574935702595274E-2</v>
      </c>
      <c r="R188" s="96">
        <f t="shared" si="407"/>
        <v>7.50058452186112E-2</v>
      </c>
      <c r="AB188" s="119">
        <f t="shared" si="408"/>
        <v>118.14285714285714</v>
      </c>
      <c r="AC188" s="120">
        <f t="shared" si="409"/>
        <v>0.7142857142857143</v>
      </c>
      <c r="AL188">
        <f t="shared" si="325"/>
        <v>916778</v>
      </c>
      <c r="AM188">
        <f t="shared" si="367"/>
        <v>6341</v>
      </c>
      <c r="AN188">
        <f t="shared" si="340"/>
        <v>7938.8571428571431</v>
      </c>
      <c r="AO188" s="3">
        <f t="shared" si="339"/>
        <v>8.8146861185316736E-4</v>
      </c>
    </row>
    <row r="189" spans="1:41" ht="13.8" x14ac:dyDescent="0.25">
      <c r="A189" s="95">
        <v>44047</v>
      </c>
      <c r="B189" s="81">
        <v>21481</v>
      </c>
      <c r="C189" s="81">
        <v>719</v>
      </c>
      <c r="D189" s="81">
        <v>19336</v>
      </c>
      <c r="E189" s="81">
        <v>923902</v>
      </c>
      <c r="F189" s="81">
        <f t="shared" si="396"/>
        <v>96</v>
      </c>
      <c r="G189" s="81">
        <f t="shared" si="397"/>
        <v>1</v>
      </c>
      <c r="H189" s="81">
        <f t="shared" si="398"/>
        <v>273</v>
      </c>
      <c r="I189" s="81">
        <f t="shared" si="399"/>
        <v>1426</v>
      </c>
      <c r="J189" s="82">
        <f t="shared" si="400"/>
        <v>5.9992822411810413E-2</v>
      </c>
      <c r="K189" s="82">
        <f t="shared" si="401"/>
        <v>6.2344139650872816E-4</v>
      </c>
      <c r="L189" s="82">
        <f t="shared" si="402"/>
        <v>0.1701995012468828</v>
      </c>
      <c r="M189" s="81">
        <f t="shared" si="403"/>
        <v>0.35119885820636465</v>
      </c>
      <c r="N189" s="84">
        <f t="shared" si="404"/>
        <v>3.3471439877100696E-2</v>
      </c>
      <c r="O189" s="84"/>
      <c r="P189" s="85">
        <f t="shared" si="405"/>
        <v>0.90014431357944225</v>
      </c>
      <c r="Q189" s="87">
        <f t="shared" si="406"/>
        <v>3.3471439877100696E-2</v>
      </c>
      <c r="R189" s="96">
        <f t="shared" si="407"/>
        <v>6.6384246543457093E-2</v>
      </c>
      <c r="AB189" s="119">
        <f t="shared" si="408"/>
        <v>114.85714285714286</v>
      </c>
      <c r="AC189" s="120">
        <f t="shared" si="409"/>
        <v>0.8571428571428571</v>
      </c>
      <c r="AL189">
        <f t="shared" si="325"/>
        <v>923902</v>
      </c>
      <c r="AM189">
        <f t="shared" si="367"/>
        <v>7124</v>
      </c>
      <c r="AN189">
        <f t="shared" si="340"/>
        <v>7614.2857142857147</v>
      </c>
      <c r="AO189" s="3">
        <f t="shared" si="339"/>
        <v>8.4543073871326969E-4</v>
      </c>
    </row>
    <row r="190" spans="1:41" ht="13.8" x14ac:dyDescent="0.25">
      <c r="A190" s="95">
        <v>44048</v>
      </c>
      <c r="B190" s="81">
        <v>21566</v>
      </c>
      <c r="C190" s="81">
        <v>719</v>
      </c>
      <c r="D190" s="81">
        <v>19464</v>
      </c>
      <c r="E190" s="81"/>
      <c r="F190" s="81">
        <f t="shared" si="396"/>
        <v>85</v>
      </c>
      <c r="G190" s="81">
        <f t="shared" si="397"/>
        <v>0</v>
      </c>
      <c r="H190" s="81">
        <f t="shared" si="398"/>
        <v>128</v>
      </c>
      <c r="I190" s="81">
        <f t="shared" si="399"/>
        <v>1383</v>
      </c>
      <c r="J190" s="82">
        <f t="shared" si="400"/>
        <v>5.9749801318153314E-2</v>
      </c>
      <c r="K190" s="82">
        <f t="shared" si="401"/>
        <v>0</v>
      </c>
      <c r="L190" s="82">
        <f t="shared" si="402"/>
        <v>8.9761570827489479E-2</v>
      </c>
      <c r="M190" s="81">
        <f t="shared" si="403"/>
        <v>0.66565013031005182</v>
      </c>
      <c r="N190" s="84">
        <f t="shared" si="404"/>
        <v>3.3339515904664753E-2</v>
      </c>
      <c r="O190" s="84"/>
      <c r="P190" s="85">
        <f t="shared" si="405"/>
        <v>0.9025317629602152</v>
      </c>
      <c r="Q190" s="87">
        <f t="shared" si="406"/>
        <v>3.3339515904664753E-2</v>
      </c>
      <c r="R190" s="96">
        <f t="shared" si="407"/>
        <v>6.4128721135120026E-2</v>
      </c>
      <c r="AB190" s="119">
        <f t="shared" si="408"/>
        <v>102.28571428571429</v>
      </c>
      <c r="AC190" s="120">
        <f t="shared" si="409"/>
        <v>0.42857142857142855</v>
      </c>
      <c r="AL190">
        <f t="shared" si="325"/>
        <v>923902</v>
      </c>
      <c r="AM190">
        <f t="shared" si="367"/>
        <v>0</v>
      </c>
      <c r="AN190">
        <f>AVERAGE(AM184:AM190)</f>
        <v>6266.5714285714284</v>
      </c>
      <c r="AO190" s="3">
        <f>AN190/$B$2</f>
        <v>6.9579108413501478E-4</v>
      </c>
    </row>
    <row r="191" spans="1:41" ht="13.8" x14ac:dyDescent="0.25">
      <c r="A191" s="95">
        <v>44049</v>
      </c>
      <c r="B191" s="81">
        <v>21696</v>
      </c>
      <c r="C191" s="81">
        <v>719</v>
      </c>
      <c r="D191" s="81">
        <v>19596</v>
      </c>
      <c r="E191" s="81">
        <v>937275</v>
      </c>
      <c r="F191" s="81">
        <f t="shared" si="396"/>
        <v>130</v>
      </c>
      <c r="G191" s="81">
        <f t="shared" si="397"/>
        <v>0</v>
      </c>
      <c r="H191" s="81">
        <f t="shared" si="398"/>
        <v>132</v>
      </c>
      <c r="I191" s="81">
        <f t="shared" si="399"/>
        <v>1381</v>
      </c>
      <c r="J191" s="82">
        <f t="shared" si="400"/>
        <v>9.4224175539761715E-2</v>
      </c>
      <c r="K191" s="82">
        <f t="shared" si="401"/>
        <v>0</v>
      </c>
      <c r="L191" s="82">
        <f t="shared" si="402"/>
        <v>9.5444685466377438E-2</v>
      </c>
      <c r="M191" s="81">
        <f t="shared" si="403"/>
        <v>0.98721238463250349</v>
      </c>
      <c r="N191" s="84">
        <f t="shared" si="404"/>
        <v>3.313974926253687E-2</v>
      </c>
      <c r="O191" s="84"/>
      <c r="P191" s="85">
        <f t="shared" si="405"/>
        <v>0.90320796460176989</v>
      </c>
      <c r="Q191" s="87">
        <f t="shared" si="406"/>
        <v>3.313974926253687E-2</v>
      </c>
      <c r="R191" s="96">
        <f t="shared" si="407"/>
        <v>6.3652286135693292E-2</v>
      </c>
      <c r="AB191" s="119">
        <f t="shared" si="408"/>
        <v>105.85714285714286</v>
      </c>
      <c r="AC191" s="120">
        <f t="shared" si="409"/>
        <v>0.14285714285714285</v>
      </c>
      <c r="AL191">
        <f t="shared" si="325"/>
        <v>937275</v>
      </c>
      <c r="AM191">
        <f t="shared" si="367"/>
        <v>13373</v>
      </c>
      <c r="AN191">
        <f t="shared" si="340"/>
        <v>6687.7142857142853</v>
      </c>
      <c r="AO191" s="3">
        <f t="shared" si="339"/>
        <v>7.4255149347322706E-4</v>
      </c>
    </row>
    <row r="192" spans="1:41" ht="13.8" x14ac:dyDescent="0.25">
      <c r="A192" s="95">
        <v>44050</v>
      </c>
      <c r="B192" s="81">
        <v>21837</v>
      </c>
      <c r="C192" s="81">
        <v>720</v>
      </c>
      <c r="D192" s="81">
        <v>19690</v>
      </c>
      <c r="E192" s="81">
        <v>947305</v>
      </c>
      <c r="F192" s="81">
        <f t="shared" si="396"/>
        <v>141</v>
      </c>
      <c r="G192" s="81">
        <f t="shared" si="397"/>
        <v>1</v>
      </c>
      <c r="H192" s="81">
        <f t="shared" si="398"/>
        <v>94</v>
      </c>
      <c r="I192" s="81">
        <f t="shared" si="399"/>
        <v>1427</v>
      </c>
      <c r="J192" s="82">
        <f t="shared" si="400"/>
        <v>0.10234647555756964</v>
      </c>
      <c r="K192" s="82">
        <f t="shared" si="401"/>
        <v>7.2411296162201298E-4</v>
      </c>
      <c r="L192" s="82">
        <f t="shared" si="402"/>
        <v>6.8066618392469219E-2</v>
      </c>
      <c r="M192" s="81">
        <f t="shared" si="403"/>
        <v>1.4877945552105649</v>
      </c>
      <c r="N192" s="84">
        <f t="shared" si="404"/>
        <v>3.2971562027751061E-2</v>
      </c>
      <c r="O192" s="84"/>
      <c r="P192" s="85">
        <f t="shared" si="405"/>
        <v>0.90168063378669228</v>
      </c>
      <c r="Q192" s="87">
        <f t="shared" si="406"/>
        <v>3.2971562027751061E-2</v>
      </c>
      <c r="R192" s="96">
        <f t="shared" si="407"/>
        <v>6.5347804185556635E-2</v>
      </c>
      <c r="AB192" s="119">
        <f t="shared" si="408"/>
        <v>101</v>
      </c>
      <c r="AC192" s="120">
        <f t="shared" si="409"/>
        <v>0.2857142857142857</v>
      </c>
      <c r="AL192">
        <f t="shared" si="325"/>
        <v>947305</v>
      </c>
      <c r="AM192">
        <f t="shared" si="367"/>
        <v>10030</v>
      </c>
      <c r="AN192">
        <f t="shared" si="340"/>
        <v>7069.4285714285716</v>
      </c>
      <c r="AO192" s="3">
        <f t="shared" si="339"/>
        <v>7.8493406258845898E-4</v>
      </c>
    </row>
    <row r="193" spans="1:41" ht="13.8" x14ac:dyDescent="0.25">
      <c r="A193" s="95">
        <v>44051</v>
      </c>
      <c r="B193" s="81">
        <v>21919</v>
      </c>
      <c r="C193" s="81">
        <v>721</v>
      </c>
      <c r="D193" s="81">
        <v>19812</v>
      </c>
      <c r="E193" s="81">
        <v>955239</v>
      </c>
      <c r="F193" s="81">
        <f t="shared" si="396"/>
        <v>82</v>
      </c>
      <c r="G193" s="81">
        <f t="shared" si="397"/>
        <v>1</v>
      </c>
      <c r="H193" s="81">
        <f t="shared" si="398"/>
        <v>122</v>
      </c>
      <c r="I193" s="81">
        <f t="shared" si="399"/>
        <v>1386</v>
      </c>
      <c r="J193" s="82">
        <f t="shared" si="400"/>
        <v>5.760287401787665E-2</v>
      </c>
      <c r="K193" s="82">
        <f t="shared" si="401"/>
        <v>7.0077084793272596E-4</v>
      </c>
      <c r="L193" s="82">
        <f t="shared" si="402"/>
        <v>8.5494043447792573E-2</v>
      </c>
      <c r="M193" s="81">
        <f t="shared" si="403"/>
        <v>0.66828700181715428</v>
      </c>
      <c r="N193" s="84">
        <f t="shared" si="404"/>
        <v>3.2893836397645877E-2</v>
      </c>
      <c r="O193" s="84"/>
      <c r="P193" s="85">
        <f t="shared" si="405"/>
        <v>0.90387335188649121</v>
      </c>
      <c r="Q193" s="87">
        <f t="shared" si="406"/>
        <v>3.2893836397645877E-2</v>
      </c>
      <c r="R193" s="96">
        <f t="shared" si="407"/>
        <v>6.3232811715862924E-2</v>
      </c>
      <c r="AB193" s="119">
        <f t="shared" si="408"/>
        <v>101</v>
      </c>
      <c r="AC193" s="120">
        <f t="shared" si="409"/>
        <v>0.42857142857142855</v>
      </c>
      <c r="AL193">
        <f t="shared" si="325"/>
        <v>955239</v>
      </c>
      <c r="AM193">
        <f t="shared" si="367"/>
        <v>7934</v>
      </c>
      <c r="AN193">
        <f t="shared" si="340"/>
        <v>7132.1428571428569</v>
      </c>
      <c r="AO193" s="3">
        <f t="shared" si="339"/>
        <v>7.9189736642138809E-4</v>
      </c>
    </row>
    <row r="194" spans="1:41" ht="13.8" x14ac:dyDescent="0.25">
      <c r="A194" s="95">
        <v>44052</v>
      </c>
      <c r="B194" s="81">
        <v>22033</v>
      </c>
      <c r="C194" s="81">
        <v>721</v>
      </c>
      <c r="D194" s="81">
        <v>19923</v>
      </c>
      <c r="E194" s="81">
        <v>961868</v>
      </c>
      <c r="F194" s="81">
        <f t="shared" si="396"/>
        <v>114</v>
      </c>
      <c r="G194" s="81">
        <f t="shared" si="397"/>
        <v>0</v>
      </c>
      <c r="H194" s="81">
        <f t="shared" si="398"/>
        <v>111</v>
      </c>
      <c r="I194" s="81">
        <f t="shared" si="399"/>
        <v>1389</v>
      </c>
      <c r="J194" s="82">
        <f t="shared" si="400"/>
        <v>8.2451746248611929E-2</v>
      </c>
      <c r="K194" s="82">
        <f t="shared" si="401"/>
        <v>0</v>
      </c>
      <c r="L194" s="82">
        <f t="shared" si="402"/>
        <v>8.0086580086580081E-2</v>
      </c>
      <c r="M194" s="81">
        <f t="shared" si="403"/>
        <v>1.0295326153205058</v>
      </c>
      <c r="N194" s="84">
        <f t="shared" si="404"/>
        <v>3.2723641810012256E-2</v>
      </c>
      <c r="O194" s="84"/>
      <c r="P194" s="85">
        <f t="shared" si="405"/>
        <v>0.90423455725502655</v>
      </c>
      <c r="Q194" s="87">
        <f t="shared" si="406"/>
        <v>3.2723641810012256E-2</v>
      </c>
      <c r="R194" s="96">
        <f t="shared" si="407"/>
        <v>6.3041800934961145E-2</v>
      </c>
      <c r="AB194" s="119">
        <f t="shared" si="408"/>
        <v>104.14285714285714</v>
      </c>
      <c r="AC194" s="120">
        <f t="shared" si="409"/>
        <v>0.42857142857142855</v>
      </c>
      <c r="AL194">
        <f t="shared" si="325"/>
        <v>961868</v>
      </c>
      <c r="AM194">
        <f t="shared" si="367"/>
        <v>6629</v>
      </c>
      <c r="AN194">
        <f t="shared" si="340"/>
        <v>7347.2857142857147</v>
      </c>
      <c r="AO194" s="3">
        <f t="shared" si="339"/>
        <v>8.1578514676852103E-4</v>
      </c>
    </row>
    <row r="195" spans="1:41" ht="13.8" x14ac:dyDescent="0.25">
      <c r="A195" s="95">
        <v>44053</v>
      </c>
      <c r="B195" s="81">
        <v>22106</v>
      </c>
      <c r="C195" s="81">
        <v>723</v>
      </c>
      <c r="D195" s="81">
        <v>20010</v>
      </c>
      <c r="E195" s="81">
        <v>965758</v>
      </c>
      <c r="F195" s="81">
        <f t="shared" si="396"/>
        <v>73</v>
      </c>
      <c r="G195" s="81">
        <f t="shared" si="397"/>
        <v>2</v>
      </c>
      <c r="H195" s="81">
        <f t="shared" si="398"/>
        <v>87</v>
      </c>
      <c r="I195" s="81">
        <f t="shared" si="399"/>
        <v>1373</v>
      </c>
      <c r="J195" s="82">
        <f t="shared" si="400"/>
        <v>5.2684681867561645E-2</v>
      </c>
      <c r="K195" s="82">
        <f t="shared" si="401"/>
        <v>1.4398848092152627E-3</v>
      </c>
      <c r="L195" s="82">
        <f t="shared" si="402"/>
        <v>6.2634989200863925E-2</v>
      </c>
      <c r="M195" s="81">
        <f t="shared" si="403"/>
        <v>0.82223621476452957</v>
      </c>
      <c r="N195" s="84">
        <f t="shared" si="404"/>
        <v>3.2706052655387681E-2</v>
      </c>
      <c r="O195" s="84"/>
      <c r="P195" s="85">
        <f t="shared" si="405"/>
        <v>0.90518411291052203</v>
      </c>
      <c r="Q195" s="87">
        <f t="shared" si="406"/>
        <v>3.2706052655387681E-2</v>
      </c>
      <c r="R195" s="96">
        <f t="shared" si="407"/>
        <v>6.2109834434090239E-2</v>
      </c>
      <c r="AB195" s="119">
        <f t="shared" si="408"/>
        <v>103</v>
      </c>
      <c r="AC195" s="120">
        <f t="shared" si="409"/>
        <v>0.7142857142857143</v>
      </c>
      <c r="AL195">
        <f t="shared" si="325"/>
        <v>965758</v>
      </c>
      <c r="AM195">
        <f t="shared" si="367"/>
        <v>3890</v>
      </c>
      <c r="AN195">
        <f t="shared" si="340"/>
        <v>6997.1428571428569</v>
      </c>
      <c r="AO195" s="3">
        <f t="shared" si="339"/>
        <v>7.769080221796613E-4</v>
      </c>
    </row>
    <row r="196" spans="1:41" ht="13.8" x14ac:dyDescent="0.25">
      <c r="A196" s="95">
        <v>44054</v>
      </c>
      <c r="B196" s="81">
        <v>22245</v>
      </c>
      <c r="C196" s="81">
        <v>723</v>
      </c>
      <c r="D196" s="81">
        <v>20123</v>
      </c>
      <c r="E196" s="81">
        <v>974508</v>
      </c>
      <c r="F196" s="81">
        <f t="shared" si="396"/>
        <v>139</v>
      </c>
      <c r="G196" s="81">
        <f t="shared" si="397"/>
        <v>0</v>
      </c>
      <c r="H196" s="81">
        <f t="shared" si="398"/>
        <v>113</v>
      </c>
      <c r="I196" s="81">
        <f t="shared" si="399"/>
        <v>1399</v>
      </c>
      <c r="J196" s="82">
        <f t="shared" si="400"/>
        <v>0.10148726279206657</v>
      </c>
      <c r="K196" s="82">
        <f t="shared" si="401"/>
        <v>0</v>
      </c>
      <c r="L196" s="82">
        <f t="shared" si="402"/>
        <v>8.2301529497450843E-2</v>
      </c>
      <c r="M196" s="81">
        <f t="shared" si="403"/>
        <v>1.2331151487921008</v>
      </c>
      <c r="N196" s="84">
        <f t="shared" si="404"/>
        <v>3.2501685772083615E-2</v>
      </c>
      <c r="O196" s="84"/>
      <c r="P196" s="85">
        <f t="shared" si="405"/>
        <v>0.90460777702854578</v>
      </c>
      <c r="Q196" s="87">
        <f t="shared" si="406"/>
        <v>3.2501685772083615E-2</v>
      </c>
      <c r="R196" s="96">
        <f t="shared" si="407"/>
        <v>6.2890537199370655E-2</v>
      </c>
      <c r="AB196" s="119">
        <f t="shared" si="408"/>
        <v>109.14285714285714</v>
      </c>
      <c r="AC196" s="120">
        <f t="shared" si="409"/>
        <v>0.5714285714285714</v>
      </c>
      <c r="AL196">
        <f t="shared" si="325"/>
        <v>974508</v>
      </c>
      <c r="AM196">
        <f t="shared" si="367"/>
        <v>8750</v>
      </c>
      <c r="AN196">
        <f t="shared" si="340"/>
        <v>7229.4285714285716</v>
      </c>
      <c r="AO196" s="3">
        <f t="shared" si="339"/>
        <v>8.0269921131939442E-4</v>
      </c>
    </row>
    <row r="197" spans="1:41" ht="13.8" x14ac:dyDescent="0.25">
      <c r="A197" s="95">
        <v>44055</v>
      </c>
      <c r="B197" s="81">
        <v>22439</v>
      </c>
      <c r="C197" s="81">
        <v>724</v>
      </c>
      <c r="D197" s="81">
        <v>20268</v>
      </c>
      <c r="E197" s="81">
        <v>983018</v>
      </c>
      <c r="F197" s="81">
        <f t="shared" si="396"/>
        <v>194</v>
      </c>
      <c r="G197" s="81">
        <f t="shared" si="397"/>
        <v>1</v>
      </c>
      <c r="H197" s="81">
        <f t="shared" si="398"/>
        <v>145</v>
      </c>
      <c r="I197" s="81">
        <f t="shared" si="399"/>
        <v>1447</v>
      </c>
      <c r="J197" s="82">
        <f t="shared" si="400"/>
        <v>0.13901383068005135</v>
      </c>
      <c r="K197" s="82">
        <f t="shared" si="401"/>
        <v>7.1479628305932811E-4</v>
      </c>
      <c r="L197" s="82">
        <f t="shared" si="402"/>
        <v>0.10364546104360257</v>
      </c>
      <c r="M197" s="81">
        <f t="shared" si="403"/>
        <v>1.3320571857629577</v>
      </c>
      <c r="N197" s="84">
        <f t="shared" si="404"/>
        <v>3.2265252462230935E-2</v>
      </c>
      <c r="O197" s="84"/>
      <c r="P197" s="85">
        <f t="shared" si="405"/>
        <v>0.90324880787913897</v>
      </c>
      <c r="Q197" s="87">
        <f t="shared" si="406"/>
        <v>3.2265252462230935E-2</v>
      </c>
      <c r="R197" s="96">
        <f t="shared" si="407"/>
        <v>6.4485939658630143E-2</v>
      </c>
      <c r="AB197" s="119">
        <f t="shared" si="408"/>
        <v>124.71428571428571</v>
      </c>
      <c r="AC197" s="120">
        <f t="shared" si="409"/>
        <v>0.7142857142857143</v>
      </c>
      <c r="AL197">
        <f t="shared" si="325"/>
        <v>983018</v>
      </c>
      <c r="AM197">
        <f t="shared" si="367"/>
        <v>8510</v>
      </c>
      <c r="AN197">
        <f t="shared" si="340"/>
        <v>8445.1428571428569</v>
      </c>
      <c r="AO197" s="3">
        <f t="shared" si="339"/>
        <v>9.3768261819462755E-4</v>
      </c>
    </row>
    <row r="198" spans="1:41" ht="13.8" x14ac:dyDescent="0.25">
      <c r="A198" s="95">
        <v>44056</v>
      </c>
      <c r="B198" s="81">
        <v>22594</v>
      </c>
      <c r="C198" s="81">
        <v>725</v>
      </c>
      <c r="D198" s="81">
        <v>20346</v>
      </c>
      <c r="E198" s="81">
        <v>991508</v>
      </c>
      <c r="F198" s="81">
        <f t="shared" ref="F198:F207" si="410">B198-B197</f>
        <v>155</v>
      </c>
      <c r="G198" s="81">
        <f t="shared" ref="G198:G207" si="411">C198-C197</f>
        <v>1</v>
      </c>
      <c r="H198" s="81">
        <f t="shared" ref="H198:H207" si="412">D198-D197</f>
        <v>78</v>
      </c>
      <c r="I198" s="81">
        <f t="shared" ref="I198:I207" si="413">B198-C198-D198</f>
        <v>1523</v>
      </c>
      <c r="J198" s="82">
        <f t="shared" ref="J198:J207" si="414">F198/I197*$B$2/($B$2-B197)</f>
        <v>0.10738572180787942</v>
      </c>
      <c r="K198" s="82">
        <f t="shared" ref="K198:K207" si="415">G198/I197</f>
        <v>6.9108500345542499E-4</v>
      </c>
      <c r="L198" s="82">
        <f t="shared" ref="L198:L207" si="416">H198/I197</f>
        <v>5.3904630269523149E-2</v>
      </c>
      <c r="M198" s="81">
        <f t="shared" ref="M198:M207" si="417">J198/(K198+L198)</f>
        <v>1.9669258158987535</v>
      </c>
      <c r="N198" s="84">
        <f t="shared" ref="N198:N207" si="418">C198/B198</f>
        <v>3.2088164999557404E-2</v>
      </c>
      <c r="O198" s="84"/>
      <c r="P198" s="85">
        <f t="shared" ref="P198:P207" si="419">D198/B198</f>
        <v>0.90050455873240687</v>
      </c>
      <c r="Q198" s="87">
        <f t="shared" ref="Q198:Q207" si="420">N198</f>
        <v>3.2088164999557404E-2</v>
      </c>
      <c r="R198" s="96">
        <f t="shared" ref="R198:R207" si="421">IF(P198="","",1-SUM(P198:Q198))</f>
        <v>6.7407276268035776E-2</v>
      </c>
      <c r="AB198" s="119">
        <f t="shared" ref="AB198:AB207" si="422">AVERAGE(F192:F198)</f>
        <v>128.28571428571428</v>
      </c>
      <c r="AC198" s="120">
        <f t="shared" ref="AC198:AC207" si="423">AVERAGE(G192:G198)</f>
        <v>0.8571428571428571</v>
      </c>
      <c r="AL198">
        <f t="shared" ref="AL198:AL227" si="424">IF(E198="",AL197,E198)</f>
        <v>991508</v>
      </c>
      <c r="AM198">
        <f t="shared" si="367"/>
        <v>8490</v>
      </c>
      <c r="AN198">
        <f t="shared" si="340"/>
        <v>7747.5714285714284</v>
      </c>
      <c r="AO198" s="3">
        <f t="shared" si="339"/>
        <v>8.6022974207573648E-4</v>
      </c>
    </row>
    <row r="199" spans="1:41" ht="13.8" x14ac:dyDescent="0.25">
      <c r="A199" s="95">
        <v>44057</v>
      </c>
      <c r="B199" s="81">
        <v>22876</v>
      </c>
      <c r="C199" s="81">
        <v>725</v>
      </c>
      <c r="D199" s="81">
        <v>20499</v>
      </c>
      <c r="E199" s="81">
        <v>1003432</v>
      </c>
      <c r="F199" s="81">
        <f t="shared" si="410"/>
        <v>282</v>
      </c>
      <c r="G199" s="81">
        <f t="shared" si="411"/>
        <v>0</v>
      </c>
      <c r="H199" s="81">
        <f t="shared" si="412"/>
        <v>153</v>
      </c>
      <c r="I199" s="81">
        <f t="shared" si="413"/>
        <v>1652</v>
      </c>
      <c r="J199" s="82">
        <f t="shared" si="414"/>
        <v>0.18562654078597135</v>
      </c>
      <c r="K199" s="82">
        <f t="shared" si="415"/>
        <v>0</v>
      </c>
      <c r="L199" s="82">
        <f t="shared" si="416"/>
        <v>0.10045961917268549</v>
      </c>
      <c r="M199" s="81">
        <f t="shared" si="417"/>
        <v>1.8477726903074141</v>
      </c>
      <c r="N199" s="84">
        <f t="shared" si="418"/>
        <v>3.169260360202833E-2</v>
      </c>
      <c r="O199" s="84"/>
      <c r="P199" s="85">
        <f t="shared" si="419"/>
        <v>0.89609197412134989</v>
      </c>
      <c r="Q199" s="87">
        <f t="shared" si="420"/>
        <v>3.169260360202833E-2</v>
      </c>
      <c r="R199" s="96">
        <f t="shared" si="421"/>
        <v>7.221542227662181E-2</v>
      </c>
      <c r="AB199" s="119">
        <f t="shared" si="422"/>
        <v>148.42857142857142</v>
      </c>
      <c r="AC199" s="120">
        <f t="shared" si="423"/>
        <v>0.7142857142857143</v>
      </c>
      <c r="AL199">
        <f t="shared" si="424"/>
        <v>1003432</v>
      </c>
      <c r="AM199">
        <f t="shared" si="367"/>
        <v>11924</v>
      </c>
      <c r="AN199">
        <f t="shared" si="340"/>
        <v>8018.1428571428569</v>
      </c>
      <c r="AO199" s="3">
        <f t="shared" si="339"/>
        <v>8.9027187751894346E-4</v>
      </c>
    </row>
    <row r="200" spans="1:41" ht="13.8" x14ac:dyDescent="0.25">
      <c r="A200" s="95">
        <v>44058</v>
      </c>
      <c r="B200" s="81">
        <v>23179</v>
      </c>
      <c r="C200" s="81">
        <v>728</v>
      </c>
      <c r="D200" s="81">
        <v>20627</v>
      </c>
      <c r="E200" s="81">
        <v>1009354</v>
      </c>
      <c r="F200" s="81">
        <f t="shared" si="410"/>
        <v>303</v>
      </c>
      <c r="G200" s="81">
        <f t="shared" si="411"/>
        <v>3</v>
      </c>
      <c r="H200" s="81">
        <f t="shared" si="412"/>
        <v>128</v>
      </c>
      <c r="I200" s="81">
        <f t="shared" si="413"/>
        <v>1824</v>
      </c>
      <c r="J200" s="82">
        <f t="shared" si="414"/>
        <v>0.18388109644554368</v>
      </c>
      <c r="K200" s="82">
        <f t="shared" si="415"/>
        <v>1.8159806295399517E-3</v>
      </c>
      <c r="L200" s="82">
        <f t="shared" si="416"/>
        <v>7.7481840193704604E-2</v>
      </c>
      <c r="M200" s="81">
        <f t="shared" si="417"/>
        <v>2.318866956702581</v>
      </c>
      <c r="N200" s="84">
        <f t="shared" si="418"/>
        <v>3.1407739764441951E-2</v>
      </c>
      <c r="O200" s="84"/>
      <c r="P200" s="85">
        <f t="shared" si="419"/>
        <v>0.88990034082574743</v>
      </c>
      <c r="Q200" s="87">
        <f t="shared" si="420"/>
        <v>3.1407739764441951E-2</v>
      </c>
      <c r="R200" s="96">
        <f t="shared" si="421"/>
        <v>7.8691919409810573E-2</v>
      </c>
      <c r="AB200" s="119">
        <f t="shared" si="422"/>
        <v>180</v>
      </c>
      <c r="AC200" s="120">
        <f t="shared" si="423"/>
        <v>1</v>
      </c>
      <c r="AL200">
        <f t="shared" si="424"/>
        <v>1009354</v>
      </c>
      <c r="AM200">
        <f t="shared" si="367"/>
        <v>5922</v>
      </c>
      <c r="AN200">
        <f t="shared" si="340"/>
        <v>7730.7142857142853</v>
      </c>
      <c r="AO200" s="3">
        <f t="shared" si="339"/>
        <v>8.5835805676301284E-4</v>
      </c>
    </row>
    <row r="201" spans="1:41" ht="13.8" x14ac:dyDescent="0.25">
      <c r="A201" s="95">
        <v>44059</v>
      </c>
      <c r="B201" s="81">
        <v>23370</v>
      </c>
      <c r="C201" s="81">
        <v>728</v>
      </c>
      <c r="D201" s="81">
        <v>20681</v>
      </c>
      <c r="E201" s="81">
        <v>1018490</v>
      </c>
      <c r="F201" s="81">
        <f t="shared" si="410"/>
        <v>191</v>
      </c>
      <c r="G201" s="81">
        <f t="shared" si="411"/>
        <v>0</v>
      </c>
      <c r="H201" s="81">
        <f t="shared" si="412"/>
        <v>54</v>
      </c>
      <c r="I201" s="81">
        <f t="shared" si="413"/>
        <v>1961</v>
      </c>
      <c r="J201" s="82">
        <f t="shared" si="414"/>
        <v>0.1049851035063364</v>
      </c>
      <c r="K201" s="82">
        <f t="shared" si="415"/>
        <v>0</v>
      </c>
      <c r="L201" s="82">
        <f t="shared" si="416"/>
        <v>2.9605263157894735E-2</v>
      </c>
      <c r="M201" s="81">
        <f t="shared" si="417"/>
        <v>3.5461634962140298</v>
      </c>
      <c r="N201" s="84">
        <f t="shared" si="418"/>
        <v>3.1151048352588789E-2</v>
      </c>
      <c r="O201" s="84"/>
      <c r="P201" s="85">
        <f t="shared" si="419"/>
        <v>0.88493795464270431</v>
      </c>
      <c r="Q201" s="87">
        <f t="shared" si="420"/>
        <v>3.1151048352588789E-2</v>
      </c>
      <c r="R201" s="96">
        <f t="shared" si="421"/>
        <v>8.3910997004706944E-2</v>
      </c>
      <c r="AB201" s="119">
        <f t="shared" si="422"/>
        <v>191</v>
      </c>
      <c r="AC201" s="120">
        <f t="shared" si="423"/>
        <v>1</v>
      </c>
      <c r="AL201">
        <f t="shared" si="424"/>
        <v>1018490</v>
      </c>
      <c r="AM201">
        <f t="shared" si="367"/>
        <v>9136</v>
      </c>
      <c r="AN201">
        <f t="shared" si="340"/>
        <v>8088.8571428571431</v>
      </c>
      <c r="AO201" s="3">
        <f t="shared" si="339"/>
        <v>8.9812343878841946E-4</v>
      </c>
    </row>
    <row r="202" spans="1:41" ht="13.8" x14ac:dyDescent="0.25">
      <c r="A202" s="95">
        <v>44060</v>
      </c>
      <c r="B202" s="81">
        <v>23534</v>
      </c>
      <c r="C202" s="81">
        <v>729</v>
      </c>
      <c r="D202" s="81">
        <v>20765</v>
      </c>
      <c r="E202" s="81">
        <v>1024067</v>
      </c>
      <c r="F202" s="81">
        <f t="shared" si="410"/>
        <v>164</v>
      </c>
      <c r="G202" s="81">
        <f t="shared" si="411"/>
        <v>1</v>
      </c>
      <c r="H202" s="81">
        <f t="shared" si="412"/>
        <v>84</v>
      </c>
      <c r="I202" s="81">
        <f t="shared" si="413"/>
        <v>2040</v>
      </c>
      <c r="J202" s="82">
        <f t="shared" si="414"/>
        <v>8.3848372215884148E-2</v>
      </c>
      <c r="K202" s="82">
        <f t="shared" si="415"/>
        <v>5.099439061703213E-4</v>
      </c>
      <c r="L202" s="82">
        <f t="shared" si="416"/>
        <v>4.2835288118306988E-2</v>
      </c>
      <c r="M202" s="81">
        <f t="shared" si="417"/>
        <v>1.9344312695923391</v>
      </c>
      <c r="N202" s="84">
        <f t="shared" si="418"/>
        <v>3.0976459590379875E-2</v>
      </c>
      <c r="O202" s="84"/>
      <c r="P202" s="85">
        <f t="shared" si="419"/>
        <v>0.8823404436134954</v>
      </c>
      <c r="Q202" s="87">
        <f t="shared" si="420"/>
        <v>3.0976459590379875E-2</v>
      </c>
      <c r="R202" s="96">
        <f t="shared" si="421"/>
        <v>8.6683096796124737E-2</v>
      </c>
      <c r="AB202" s="119">
        <f t="shared" si="422"/>
        <v>204</v>
      </c>
      <c r="AC202" s="120">
        <f t="shared" si="423"/>
        <v>0.8571428571428571</v>
      </c>
      <c r="AL202">
        <f t="shared" si="424"/>
        <v>1024067</v>
      </c>
      <c r="AM202">
        <f t="shared" si="367"/>
        <v>5577</v>
      </c>
      <c r="AN202">
        <f t="shared" si="340"/>
        <v>8329.8571428571431</v>
      </c>
      <c r="AO202" s="3">
        <f t="shared" si="339"/>
        <v>9.2488219406439099E-4</v>
      </c>
    </row>
    <row r="203" spans="1:41" ht="13.8" x14ac:dyDescent="0.25">
      <c r="A203" s="95">
        <v>44061</v>
      </c>
      <c r="B203" s="81">
        <v>23829</v>
      </c>
      <c r="C203" s="81">
        <v>729</v>
      </c>
      <c r="D203" s="81">
        <v>20870</v>
      </c>
      <c r="E203" s="81">
        <v>1037888</v>
      </c>
      <c r="F203" s="81">
        <f t="shared" si="410"/>
        <v>295</v>
      </c>
      <c r="G203" s="81">
        <f t="shared" si="411"/>
        <v>0</v>
      </c>
      <c r="H203" s="81">
        <f t="shared" si="412"/>
        <v>105</v>
      </c>
      <c r="I203" s="81">
        <f t="shared" si="413"/>
        <v>2230</v>
      </c>
      <c r="J203" s="82">
        <f t="shared" si="414"/>
        <v>0.14498669791902521</v>
      </c>
      <c r="K203" s="82">
        <f t="shared" si="415"/>
        <v>0</v>
      </c>
      <c r="L203" s="82">
        <f t="shared" si="416"/>
        <v>5.1470588235294115E-2</v>
      </c>
      <c r="M203" s="81">
        <f t="shared" si="417"/>
        <v>2.8168844167124902</v>
      </c>
      <c r="N203" s="84">
        <f t="shared" si="418"/>
        <v>3.0592974946493767E-2</v>
      </c>
      <c r="O203" s="84"/>
      <c r="P203" s="85">
        <f t="shared" si="419"/>
        <v>0.87582357631457464</v>
      </c>
      <c r="Q203" s="87">
        <f t="shared" si="420"/>
        <v>3.0592974946493767E-2</v>
      </c>
      <c r="R203" s="96">
        <f t="shared" si="421"/>
        <v>9.3583448738931541E-2</v>
      </c>
      <c r="AB203" s="119">
        <f t="shared" si="422"/>
        <v>226.28571428571428</v>
      </c>
      <c r="AC203" s="120">
        <f t="shared" si="423"/>
        <v>0.8571428571428571</v>
      </c>
      <c r="AL203">
        <f t="shared" si="424"/>
        <v>1037888</v>
      </c>
      <c r="AM203">
        <f t="shared" si="367"/>
        <v>13821</v>
      </c>
      <c r="AN203">
        <f t="shared" si="340"/>
        <v>9054.2857142857138</v>
      </c>
      <c r="AO203" s="3">
        <f t="shared" si="339"/>
        <v>1.005317077291689E-3</v>
      </c>
    </row>
    <row r="204" spans="1:41" ht="13.8" x14ac:dyDescent="0.25">
      <c r="A204" s="95">
        <v>44062</v>
      </c>
      <c r="B204" s="81">
        <v>24084</v>
      </c>
      <c r="C204" s="81">
        <v>729</v>
      </c>
      <c r="D204" s="81">
        <v>20958</v>
      </c>
      <c r="E204" s="81">
        <v>1048216</v>
      </c>
      <c r="F204" s="81">
        <f t="shared" si="410"/>
        <v>255</v>
      </c>
      <c r="G204" s="81">
        <f t="shared" si="411"/>
        <v>0</v>
      </c>
      <c r="H204" s="81">
        <f t="shared" si="412"/>
        <v>88</v>
      </c>
      <c r="I204" s="81">
        <f t="shared" si="413"/>
        <v>2397</v>
      </c>
      <c r="J204" s="82">
        <f t="shared" si="414"/>
        <v>0.11465312339134284</v>
      </c>
      <c r="K204" s="82">
        <f t="shared" si="415"/>
        <v>0</v>
      </c>
      <c r="L204" s="82">
        <f t="shared" si="416"/>
        <v>3.9461883408071746E-2</v>
      </c>
      <c r="M204" s="81">
        <f t="shared" si="417"/>
        <v>2.9054143768488019</v>
      </c>
      <c r="N204" s="84">
        <f t="shared" si="418"/>
        <v>3.0269058295964126E-2</v>
      </c>
      <c r="O204" s="84"/>
      <c r="P204" s="85">
        <f t="shared" si="419"/>
        <v>0.87020428500249125</v>
      </c>
      <c r="Q204" s="87">
        <f t="shared" si="420"/>
        <v>3.0269058295964126E-2</v>
      </c>
      <c r="R204" s="96">
        <f t="shared" si="421"/>
        <v>9.9526656701544591E-2</v>
      </c>
      <c r="AB204" s="119">
        <f t="shared" si="422"/>
        <v>235</v>
      </c>
      <c r="AC204" s="120">
        <f t="shared" si="423"/>
        <v>0.7142857142857143</v>
      </c>
      <c r="AL204">
        <f t="shared" si="424"/>
        <v>1048216</v>
      </c>
      <c r="AM204">
        <f t="shared" si="367"/>
        <v>10328</v>
      </c>
      <c r="AN204">
        <f t="shared" si="340"/>
        <v>9314</v>
      </c>
      <c r="AO204" s="3">
        <f t="shared" ref="AO204:AO227" si="425">AN204/$B$2</f>
        <v>1.0341537204995826E-3</v>
      </c>
    </row>
    <row r="205" spans="1:41" ht="13.8" x14ac:dyDescent="0.25">
      <c r="A205" s="95">
        <v>44063</v>
      </c>
      <c r="B205" s="81">
        <v>24431</v>
      </c>
      <c r="C205" s="81">
        <v>729</v>
      </c>
      <c r="D205" s="81">
        <v>21093</v>
      </c>
      <c r="E205" s="81">
        <v>1061437</v>
      </c>
      <c r="F205" s="81">
        <f t="shared" si="410"/>
        <v>347</v>
      </c>
      <c r="G205" s="81">
        <f t="shared" si="411"/>
        <v>0</v>
      </c>
      <c r="H205" s="81">
        <f t="shared" si="412"/>
        <v>135</v>
      </c>
      <c r="I205" s="81">
        <f t="shared" si="413"/>
        <v>2609</v>
      </c>
      <c r="J205" s="82">
        <f t="shared" si="414"/>
        <v>0.14515244069255151</v>
      </c>
      <c r="K205" s="82">
        <f t="shared" si="415"/>
        <v>0</v>
      </c>
      <c r="L205" s="82">
        <f t="shared" si="416"/>
        <v>5.6320400500625784E-2</v>
      </c>
      <c r="M205" s="81">
        <f t="shared" si="417"/>
        <v>2.577262224741081</v>
      </c>
      <c r="N205" s="84">
        <f t="shared" si="418"/>
        <v>2.9839138799066758E-2</v>
      </c>
      <c r="O205" s="84"/>
      <c r="P205" s="85">
        <f t="shared" si="419"/>
        <v>0.86337030821497274</v>
      </c>
      <c r="Q205" s="87">
        <f t="shared" si="420"/>
        <v>2.9839138799066758E-2</v>
      </c>
      <c r="R205" s="96">
        <f t="shared" si="421"/>
        <v>0.10679055298596052</v>
      </c>
      <c r="AB205" s="119">
        <f t="shared" si="422"/>
        <v>262.42857142857144</v>
      </c>
      <c r="AC205" s="120">
        <f t="shared" si="423"/>
        <v>0.5714285714285714</v>
      </c>
      <c r="AL205">
        <f t="shared" si="424"/>
        <v>1061437</v>
      </c>
      <c r="AM205">
        <f t="shared" si="367"/>
        <v>13221</v>
      </c>
      <c r="AN205">
        <f t="shared" ref="AN205:AN227" si="426">AVERAGE(AM199:AM205)</f>
        <v>9989.8571428571431</v>
      </c>
      <c r="AO205" s="3">
        <f t="shared" si="425"/>
        <v>1.1091956121478468E-3</v>
      </c>
    </row>
    <row r="206" spans="1:41" ht="13.8" x14ac:dyDescent="0.25">
      <c r="A206" s="95">
        <v>44064</v>
      </c>
      <c r="B206" s="81">
        <v>24762</v>
      </c>
      <c r="C206" s="81">
        <v>730</v>
      </c>
      <c r="D206" s="81">
        <v>21260</v>
      </c>
      <c r="E206" s="81">
        <v>1075409</v>
      </c>
      <c r="F206" s="81">
        <f t="shared" si="410"/>
        <v>331</v>
      </c>
      <c r="G206" s="81">
        <f t="shared" si="411"/>
        <v>1</v>
      </c>
      <c r="H206" s="81">
        <f t="shared" si="412"/>
        <v>167</v>
      </c>
      <c r="I206" s="81">
        <f t="shared" si="413"/>
        <v>2772</v>
      </c>
      <c r="J206" s="82">
        <f t="shared" si="414"/>
        <v>0.12721361511450227</v>
      </c>
      <c r="K206" s="82">
        <f t="shared" si="415"/>
        <v>3.8328861632809508E-4</v>
      </c>
      <c r="L206" s="82">
        <f t="shared" si="416"/>
        <v>6.4009198926791869E-2</v>
      </c>
      <c r="M206" s="81">
        <f t="shared" si="417"/>
        <v>1.9755971537722408</v>
      </c>
      <c r="N206" s="84">
        <f t="shared" si="418"/>
        <v>2.9480655843631371E-2</v>
      </c>
      <c r="O206" s="84"/>
      <c r="P206" s="85">
        <f t="shared" si="419"/>
        <v>0.858573620870689</v>
      </c>
      <c r="Q206" s="87">
        <f t="shared" si="420"/>
        <v>2.9480655843631371E-2</v>
      </c>
      <c r="R206" s="96">
        <f t="shared" si="421"/>
        <v>0.11194572328567964</v>
      </c>
      <c r="AB206" s="119">
        <f t="shared" si="422"/>
        <v>269.42857142857144</v>
      </c>
      <c r="AC206" s="120">
        <f t="shared" si="423"/>
        <v>0.7142857142857143</v>
      </c>
      <c r="AL206">
        <f t="shared" si="424"/>
        <v>1075409</v>
      </c>
      <c r="AM206">
        <f t="shared" si="367"/>
        <v>13972</v>
      </c>
      <c r="AN206">
        <f t="shared" si="426"/>
        <v>10282.428571428571</v>
      </c>
      <c r="AO206" s="3">
        <f t="shared" si="425"/>
        <v>1.1416804555415573E-3</v>
      </c>
    </row>
    <row r="207" spans="1:41" ht="13.8" x14ac:dyDescent="0.25">
      <c r="A207" s="95">
        <v>44065</v>
      </c>
      <c r="B207" s="81">
        <v>25062</v>
      </c>
      <c r="C207" s="81">
        <v>732</v>
      </c>
      <c r="D207" s="81">
        <v>21406</v>
      </c>
      <c r="E207" s="81">
        <v>1087155</v>
      </c>
      <c r="F207" s="81">
        <f t="shared" si="410"/>
        <v>300</v>
      </c>
      <c r="G207" s="81">
        <f t="shared" si="411"/>
        <v>2</v>
      </c>
      <c r="H207" s="81">
        <f t="shared" si="412"/>
        <v>146</v>
      </c>
      <c r="I207" s="81">
        <f t="shared" si="413"/>
        <v>2924</v>
      </c>
      <c r="J207" s="82">
        <f t="shared" si="414"/>
        <v>0.10852348038468695</v>
      </c>
      <c r="K207" s="82">
        <f t="shared" si="415"/>
        <v>7.215007215007215E-4</v>
      </c>
      <c r="L207" s="82">
        <f t="shared" si="416"/>
        <v>5.2669552669552672E-2</v>
      </c>
      <c r="M207" s="81">
        <f t="shared" si="417"/>
        <v>2.0326154569348125</v>
      </c>
      <c r="N207" s="84">
        <f t="shared" si="418"/>
        <v>2.9207565238209242E-2</v>
      </c>
      <c r="O207" s="84"/>
      <c r="P207" s="85">
        <f t="shared" si="419"/>
        <v>0.85412177799058331</v>
      </c>
      <c r="Q207" s="87">
        <f t="shared" si="420"/>
        <v>2.9207565238209242E-2</v>
      </c>
      <c r="R207" s="96">
        <f t="shared" si="421"/>
        <v>0.11667065677120747</v>
      </c>
      <c r="AB207" s="119">
        <f t="shared" si="422"/>
        <v>269</v>
      </c>
      <c r="AC207" s="120">
        <f t="shared" si="423"/>
        <v>0.5714285714285714</v>
      </c>
      <c r="AL207">
        <f t="shared" si="424"/>
        <v>1087155</v>
      </c>
      <c r="AM207">
        <f t="shared" si="367"/>
        <v>11746</v>
      </c>
      <c r="AN207">
        <f t="shared" si="426"/>
        <v>11114.428571428571</v>
      </c>
      <c r="AO207" s="3">
        <f t="shared" si="425"/>
        <v>1.2340592289424219E-3</v>
      </c>
    </row>
    <row r="208" spans="1:41" ht="13.8" x14ac:dyDescent="0.25">
      <c r="A208" s="95">
        <v>44066</v>
      </c>
      <c r="B208" s="81">
        <v>25253</v>
      </c>
      <c r="C208" s="81">
        <v>732</v>
      </c>
      <c r="D208" s="81">
        <v>21558</v>
      </c>
      <c r="E208" s="81">
        <v>1094987</v>
      </c>
      <c r="F208" s="81">
        <f t="shared" ref="F208:F214" si="427">B208-B207</f>
        <v>191</v>
      </c>
      <c r="G208" s="81">
        <f t="shared" ref="G208:G214" si="428">C208-C207</f>
        <v>0</v>
      </c>
      <c r="H208" s="81">
        <f t="shared" ref="H208:H214" si="429">D208-D207</f>
        <v>152</v>
      </c>
      <c r="I208" s="81">
        <f t="shared" ref="I208:I214" si="430">B208-C208-D208</f>
        <v>2963</v>
      </c>
      <c r="J208" s="82">
        <f t="shared" ref="J208:J214" si="431">F208/I207*$B$2/($B$2-B207)</f>
        <v>6.5503753970034148E-2</v>
      </c>
      <c r="K208" s="82">
        <f t="shared" ref="K208:K214" si="432">G208/I207</f>
        <v>0</v>
      </c>
      <c r="L208" s="82">
        <f t="shared" ref="L208:L214" si="433">H208/I207</f>
        <v>5.1983584131326949E-2</v>
      </c>
      <c r="M208" s="81">
        <f t="shared" ref="M208:M214" si="434">J208/(K208+L208)</f>
        <v>1.2600853724235517</v>
      </c>
      <c r="N208" s="84">
        <f t="shared" ref="N208:N214" si="435">C208/B208</f>
        <v>2.8986655050885043E-2</v>
      </c>
      <c r="O208" s="84"/>
      <c r="P208" s="85">
        <f t="shared" ref="P208:P214" si="436">D208/B208</f>
        <v>0.85368075080188488</v>
      </c>
      <c r="Q208" s="87">
        <f t="shared" ref="Q208:Q214" si="437">N208</f>
        <v>2.8986655050885043E-2</v>
      </c>
      <c r="R208" s="96">
        <f t="shared" ref="R208:R214" si="438">IF(P208="","",1-SUM(P208:Q208))</f>
        <v>0.11733259414723007</v>
      </c>
      <c r="AB208" s="119">
        <f t="shared" ref="AB208:AB214" si="439">AVERAGE(F202:F208)</f>
        <v>269</v>
      </c>
      <c r="AC208" s="120">
        <f t="shared" ref="AC208:AC214" si="440">AVERAGE(G202:G208)</f>
        <v>0.5714285714285714</v>
      </c>
      <c r="AL208">
        <f t="shared" si="424"/>
        <v>1094987</v>
      </c>
      <c r="AM208">
        <f t="shared" si="367"/>
        <v>7832</v>
      </c>
      <c r="AN208">
        <f t="shared" si="426"/>
        <v>10928.142857142857</v>
      </c>
      <c r="AO208" s="3">
        <f t="shared" si="425"/>
        <v>1.2133755200628327E-3</v>
      </c>
    </row>
    <row r="209" spans="1:41" ht="13.8" x14ac:dyDescent="0.25">
      <c r="A209" s="95">
        <v>44067</v>
      </c>
      <c r="B209" s="81">
        <v>25495</v>
      </c>
      <c r="C209" s="81">
        <v>733</v>
      </c>
      <c r="D209" s="81">
        <v>21657</v>
      </c>
      <c r="E209" s="81">
        <v>1101206</v>
      </c>
      <c r="F209" s="81">
        <f t="shared" si="427"/>
        <v>242</v>
      </c>
      <c r="G209" s="81">
        <f t="shared" si="428"/>
        <v>1</v>
      </c>
      <c r="H209" s="81">
        <f t="shared" si="429"/>
        <v>99</v>
      </c>
      <c r="I209" s="81">
        <f t="shared" si="430"/>
        <v>3105</v>
      </c>
      <c r="J209" s="82">
        <f t="shared" si="431"/>
        <v>8.1903628300787651E-2</v>
      </c>
      <c r="K209" s="82">
        <f t="shared" si="432"/>
        <v>3.3749578130273371E-4</v>
      </c>
      <c r="L209" s="82">
        <f t="shared" si="433"/>
        <v>3.341208234897064E-2</v>
      </c>
      <c r="M209" s="81">
        <f t="shared" si="434"/>
        <v>2.426804506552338</v>
      </c>
      <c r="N209" s="84">
        <f t="shared" si="435"/>
        <v>2.875073543832124E-2</v>
      </c>
      <c r="O209" s="84"/>
      <c r="P209" s="85">
        <f t="shared" si="436"/>
        <v>0.84946067856442442</v>
      </c>
      <c r="Q209" s="87">
        <f t="shared" si="437"/>
        <v>2.875073543832124E-2</v>
      </c>
      <c r="R209" s="96">
        <f t="shared" si="438"/>
        <v>0.12178858599725428</v>
      </c>
      <c r="AB209" s="119">
        <f t="shared" si="439"/>
        <v>280.14285714285717</v>
      </c>
      <c r="AC209" s="120">
        <f t="shared" si="440"/>
        <v>0.5714285714285714</v>
      </c>
      <c r="AL209">
        <f t="shared" si="424"/>
        <v>1101206</v>
      </c>
      <c r="AM209">
        <f t="shared" si="367"/>
        <v>6219</v>
      </c>
      <c r="AN209">
        <f t="shared" si="426"/>
        <v>11019.857142857143</v>
      </c>
      <c r="AO209" s="3">
        <f t="shared" si="425"/>
        <v>1.2235587571032441E-3</v>
      </c>
    </row>
    <row r="210" spans="1:41" ht="13.8" x14ac:dyDescent="0.25">
      <c r="A210" s="95">
        <v>44068</v>
      </c>
      <c r="B210" s="81">
        <v>25706</v>
      </c>
      <c r="C210" s="81">
        <v>733</v>
      </c>
      <c r="D210" s="81">
        <v>21888</v>
      </c>
      <c r="E210" s="81">
        <v>1110089</v>
      </c>
      <c r="F210" s="81">
        <f t="shared" si="427"/>
        <v>211</v>
      </c>
      <c r="G210" s="81">
        <f t="shared" si="428"/>
        <v>0</v>
      </c>
      <c r="H210" s="81">
        <f t="shared" si="429"/>
        <v>231</v>
      </c>
      <c r="I210" s="81">
        <f t="shared" si="430"/>
        <v>3085</v>
      </c>
      <c r="J210" s="82">
        <f t="shared" si="431"/>
        <v>6.8147821930812535E-2</v>
      </c>
      <c r="K210" s="82">
        <f t="shared" si="432"/>
        <v>0</v>
      </c>
      <c r="L210" s="82">
        <f t="shared" si="433"/>
        <v>7.4396135265700478E-2</v>
      </c>
      <c r="M210" s="81">
        <f t="shared" si="434"/>
        <v>0.91601293114793481</v>
      </c>
      <c r="N210" s="84">
        <f t="shared" si="435"/>
        <v>2.8514743639617209E-2</v>
      </c>
      <c r="O210" s="84"/>
      <c r="P210" s="85">
        <f t="shared" si="436"/>
        <v>0.85147436396172105</v>
      </c>
      <c r="Q210" s="87">
        <f t="shared" si="437"/>
        <v>2.8514743639617209E-2</v>
      </c>
      <c r="R210" s="96">
        <f t="shared" si="438"/>
        <v>0.12001089239866169</v>
      </c>
      <c r="AB210" s="119">
        <f t="shared" si="439"/>
        <v>268.14285714285717</v>
      </c>
      <c r="AC210" s="120">
        <f t="shared" si="440"/>
        <v>0.5714285714285714</v>
      </c>
      <c r="AL210">
        <f t="shared" si="424"/>
        <v>1110089</v>
      </c>
      <c r="AM210">
        <f t="shared" si="367"/>
        <v>8883</v>
      </c>
      <c r="AN210">
        <f t="shared" si="426"/>
        <v>10314.428571428571</v>
      </c>
      <c r="AO210" s="3">
        <f t="shared" si="425"/>
        <v>1.1452334852877445E-3</v>
      </c>
    </row>
    <row r="211" spans="1:41" ht="13.8" x14ac:dyDescent="0.25">
      <c r="A211" s="95">
        <v>44069</v>
      </c>
      <c r="B211" s="81">
        <v>26033</v>
      </c>
      <c r="C211" s="81">
        <v>733</v>
      </c>
      <c r="D211" s="81">
        <v>22145</v>
      </c>
      <c r="E211" s="81">
        <v>1119199</v>
      </c>
      <c r="F211" s="81">
        <f t="shared" si="427"/>
        <v>327</v>
      </c>
      <c r="G211" s="81">
        <f t="shared" si="428"/>
        <v>0</v>
      </c>
      <c r="H211" s="81">
        <f t="shared" si="429"/>
        <v>257</v>
      </c>
      <c r="I211" s="81">
        <f t="shared" si="430"/>
        <v>3155</v>
      </c>
      <c r="J211" s="82">
        <f t="shared" si="431"/>
        <v>0.10630015970274528</v>
      </c>
      <c r="K211" s="82">
        <f t="shared" si="432"/>
        <v>0</v>
      </c>
      <c r="L211" s="82">
        <f t="shared" si="433"/>
        <v>8.3306320907617498E-2</v>
      </c>
      <c r="M211" s="81">
        <f t="shared" si="434"/>
        <v>1.2760155357313978</v>
      </c>
      <c r="N211" s="84">
        <f t="shared" si="435"/>
        <v>2.8156570506664619E-2</v>
      </c>
      <c r="O211" s="84"/>
      <c r="P211" s="85">
        <f t="shared" si="436"/>
        <v>0.85065109668497674</v>
      </c>
      <c r="Q211" s="87">
        <f t="shared" si="437"/>
        <v>2.8156570506664619E-2</v>
      </c>
      <c r="R211" s="96">
        <f t="shared" si="438"/>
        <v>0.12119233280835862</v>
      </c>
      <c r="AB211" s="119">
        <f t="shared" si="439"/>
        <v>278.42857142857144</v>
      </c>
      <c r="AC211" s="120">
        <f t="shared" si="440"/>
        <v>0.5714285714285714</v>
      </c>
      <c r="AL211">
        <f t="shared" si="424"/>
        <v>1119199</v>
      </c>
      <c r="AM211">
        <f t="shared" si="367"/>
        <v>9110</v>
      </c>
      <c r="AN211">
        <f t="shared" si="426"/>
        <v>10140.428571428571</v>
      </c>
      <c r="AO211" s="3">
        <f t="shared" si="425"/>
        <v>1.125913886042852E-3</v>
      </c>
    </row>
    <row r="212" spans="1:41" ht="13.8" x14ac:dyDescent="0.25">
      <c r="A212" s="95">
        <v>44070</v>
      </c>
      <c r="B212" s="81">
        <v>26361</v>
      </c>
      <c r="C212" s="81">
        <v>733</v>
      </c>
      <c r="D212" s="81">
        <v>22317</v>
      </c>
      <c r="E212" s="81">
        <v>1133243</v>
      </c>
      <c r="F212" s="81">
        <f t="shared" si="427"/>
        <v>328</v>
      </c>
      <c r="G212" s="81">
        <f t="shared" si="428"/>
        <v>0</v>
      </c>
      <c r="H212" s="81">
        <f t="shared" si="429"/>
        <v>172</v>
      </c>
      <c r="I212" s="81">
        <f t="shared" si="430"/>
        <v>3311</v>
      </c>
      <c r="J212" s="82">
        <f t="shared" si="431"/>
        <v>0.10426333839051009</v>
      </c>
      <c r="K212" s="82">
        <f t="shared" si="432"/>
        <v>0</v>
      </c>
      <c r="L212" s="82">
        <f t="shared" si="433"/>
        <v>5.4516640253565771E-2</v>
      </c>
      <c r="M212" s="81">
        <f t="shared" si="434"/>
        <v>1.9125048408259264</v>
      </c>
      <c r="N212" s="84">
        <f t="shared" si="435"/>
        <v>2.7806228898751943E-2</v>
      </c>
      <c r="O212" s="84"/>
      <c r="P212" s="85">
        <f t="shared" si="436"/>
        <v>0.84659155570729483</v>
      </c>
      <c r="Q212" s="87">
        <f t="shared" si="437"/>
        <v>2.7806228898751943E-2</v>
      </c>
      <c r="R212" s="96">
        <f t="shared" si="438"/>
        <v>0.12560221539395322</v>
      </c>
      <c r="AB212" s="119">
        <f t="shared" si="439"/>
        <v>275.71428571428572</v>
      </c>
      <c r="AC212" s="120">
        <f t="shared" si="440"/>
        <v>0.5714285714285714</v>
      </c>
      <c r="AL212">
        <f t="shared" si="424"/>
        <v>1133243</v>
      </c>
      <c r="AM212">
        <f t="shared" si="367"/>
        <v>14044</v>
      </c>
      <c r="AN212">
        <f t="shared" si="426"/>
        <v>10258</v>
      </c>
      <c r="AO212" s="3">
        <f t="shared" si="425"/>
        <v>1.1389680980121021E-3</v>
      </c>
    </row>
    <row r="213" spans="1:41" ht="13.8" x14ac:dyDescent="0.25">
      <c r="A213" s="95">
        <v>44071</v>
      </c>
      <c r="B213" s="81">
        <v>26590</v>
      </c>
      <c r="C213" s="81">
        <v>733</v>
      </c>
      <c r="D213" s="81">
        <v>22594</v>
      </c>
      <c r="E213" s="81">
        <v>1147944</v>
      </c>
      <c r="F213" s="81">
        <f t="shared" si="427"/>
        <v>229</v>
      </c>
      <c r="G213" s="81">
        <f t="shared" si="428"/>
        <v>0</v>
      </c>
      <c r="H213" s="81">
        <f t="shared" si="429"/>
        <v>277</v>
      </c>
      <c r="I213" s="81">
        <f t="shared" si="430"/>
        <v>3263</v>
      </c>
      <c r="J213" s="82">
        <f t="shared" si="431"/>
        <v>6.9366424670932653E-2</v>
      </c>
      <c r="K213" s="82">
        <f t="shared" si="432"/>
        <v>0</v>
      </c>
      <c r="L213" s="82">
        <f t="shared" si="433"/>
        <v>8.3660525520990639E-2</v>
      </c>
      <c r="M213" s="81">
        <f t="shared" si="434"/>
        <v>0.82914163207746572</v>
      </c>
      <c r="N213" s="84">
        <f t="shared" si="435"/>
        <v>2.7566754418954495E-2</v>
      </c>
      <c r="O213" s="84"/>
      <c r="P213" s="85">
        <f t="shared" si="436"/>
        <v>0.84971793907484017</v>
      </c>
      <c r="Q213" s="87">
        <f t="shared" si="437"/>
        <v>2.7566754418954495E-2</v>
      </c>
      <c r="R213" s="96">
        <f t="shared" si="438"/>
        <v>0.12271530650620532</v>
      </c>
      <c r="AB213" s="119">
        <f t="shared" si="439"/>
        <v>261.14285714285717</v>
      </c>
      <c r="AC213" s="120">
        <f t="shared" si="440"/>
        <v>0.42857142857142855</v>
      </c>
      <c r="AL213">
        <f t="shared" si="424"/>
        <v>1147944</v>
      </c>
      <c r="AM213">
        <f t="shared" si="367"/>
        <v>14701</v>
      </c>
      <c r="AN213">
        <f t="shared" si="426"/>
        <v>10362.142857142857</v>
      </c>
      <c r="AO213" s="3">
        <f t="shared" si="425"/>
        <v>1.1505313064271484E-3</v>
      </c>
    </row>
    <row r="214" spans="1:41" ht="13.8" x14ac:dyDescent="0.25">
      <c r="A214" s="95">
        <v>44072</v>
      </c>
      <c r="B214" s="81">
        <v>26985</v>
      </c>
      <c r="C214" s="81">
        <v>733</v>
      </c>
      <c r="D214" s="81">
        <v>22866</v>
      </c>
      <c r="E214" s="81">
        <v>1160743</v>
      </c>
      <c r="F214" s="81">
        <f t="shared" si="427"/>
        <v>395</v>
      </c>
      <c r="G214" s="81">
        <f t="shared" si="428"/>
        <v>0</v>
      </c>
      <c r="H214" s="81">
        <f t="shared" si="429"/>
        <v>272</v>
      </c>
      <c r="I214" s="81">
        <f t="shared" si="430"/>
        <v>3386</v>
      </c>
      <c r="J214" s="82">
        <f t="shared" si="431"/>
        <v>0.12141269680807008</v>
      </c>
      <c r="K214" s="82">
        <f t="shared" si="432"/>
        <v>0</v>
      </c>
      <c r="L214" s="82">
        <f t="shared" si="433"/>
        <v>8.3358872203493722E-2</v>
      </c>
      <c r="M214" s="81">
        <f t="shared" si="434"/>
        <v>1.4565059914879877</v>
      </c>
      <c r="N214" s="84">
        <f t="shared" si="435"/>
        <v>2.7163238836390588E-2</v>
      </c>
      <c r="O214" s="84"/>
      <c r="P214" s="85">
        <f t="shared" si="436"/>
        <v>0.84735964424680377</v>
      </c>
      <c r="Q214" s="87">
        <f t="shared" si="437"/>
        <v>2.7163238836390588E-2</v>
      </c>
      <c r="R214" s="96">
        <f t="shared" si="438"/>
        <v>0.12547711691680563</v>
      </c>
      <c r="AB214" s="119">
        <f t="shared" si="439"/>
        <v>274.71428571428572</v>
      </c>
      <c r="AC214" s="120">
        <f t="shared" si="440"/>
        <v>0.14285714285714285</v>
      </c>
      <c r="AL214">
        <f t="shared" si="424"/>
        <v>1160743</v>
      </c>
      <c r="AM214">
        <f t="shared" si="367"/>
        <v>12799</v>
      </c>
      <c r="AN214">
        <f t="shared" si="426"/>
        <v>10512.571428571429</v>
      </c>
      <c r="AO214" s="3">
        <f t="shared" si="425"/>
        <v>1.1672337185822156E-3</v>
      </c>
    </row>
    <row r="215" spans="1:41" ht="13.8" x14ac:dyDescent="0.25">
      <c r="A215" s="95">
        <v>44073</v>
      </c>
      <c r="B215" s="81">
        <v>27166</v>
      </c>
      <c r="C215" s="81">
        <v>733</v>
      </c>
      <c r="D215" s="81">
        <v>23070</v>
      </c>
      <c r="E215" s="81">
        <v>1172092</v>
      </c>
      <c r="F215" s="81">
        <f t="shared" ref="F215:F221" si="441">B215-B214</f>
        <v>181</v>
      </c>
      <c r="G215" s="81">
        <f t="shared" ref="G215:G221" si="442">C215-C214</f>
        <v>0</v>
      </c>
      <c r="H215" s="81">
        <f t="shared" ref="H215:H221" si="443">D215-D214</f>
        <v>204</v>
      </c>
      <c r="I215" s="81">
        <f t="shared" ref="I215:I221" si="444">B215-C215-D215</f>
        <v>3363</v>
      </c>
      <c r="J215" s="82">
        <f t="shared" ref="J215:J221" si="445">F215/I214*$B$2/($B$2-B214)</f>
        <v>5.3616049194254924E-2</v>
      </c>
      <c r="K215" s="82">
        <f t="shared" ref="K215:K221" si="446">G215/I214</f>
        <v>0</v>
      </c>
      <c r="L215" s="82">
        <f t="shared" ref="L215:L221" si="447">H215/I214</f>
        <v>6.0248080330773772E-2</v>
      </c>
      <c r="M215" s="81">
        <f t="shared" ref="M215:M221" si="448">J215/(K215+L215)</f>
        <v>0.88992128711640772</v>
      </c>
      <c r="N215" s="84">
        <f t="shared" ref="N215:N221" si="449">C215/B215</f>
        <v>2.6982257233306339E-2</v>
      </c>
      <c r="O215" s="84"/>
      <c r="P215" s="85">
        <f t="shared" ref="P215:P221" si="450">D215/B215</f>
        <v>0.84922329382316131</v>
      </c>
      <c r="Q215" s="87">
        <f t="shared" ref="Q215:Q221" si="451">N215</f>
        <v>2.6982257233306339E-2</v>
      </c>
      <c r="R215" s="96">
        <f t="shared" ref="R215:R221" si="452">IF(P215="","",1-SUM(P215:Q215))</f>
        <v>0.12379444894353231</v>
      </c>
      <c r="AB215" s="119">
        <f t="shared" ref="AB215:AB221" si="453">AVERAGE(F209:F215)</f>
        <v>273.28571428571428</v>
      </c>
      <c r="AC215" s="120">
        <f t="shared" ref="AC215:AC221" si="454">AVERAGE(G209:G215)</f>
        <v>0.14285714285714285</v>
      </c>
      <c r="AL215">
        <f t="shared" si="424"/>
        <v>1172092</v>
      </c>
      <c r="AM215">
        <f t="shared" si="367"/>
        <v>11349</v>
      </c>
      <c r="AN215">
        <f t="shared" si="426"/>
        <v>11015</v>
      </c>
      <c r="AO215" s="3">
        <f t="shared" si="425"/>
        <v>1.2230194579453406E-3</v>
      </c>
    </row>
    <row r="216" spans="1:41" ht="13.8" x14ac:dyDescent="0.25">
      <c r="A216" s="95">
        <v>44074</v>
      </c>
      <c r="B216" s="81">
        <v>27438</v>
      </c>
      <c r="C216" s="81">
        <v>733</v>
      </c>
      <c r="D216" s="81">
        <v>23226</v>
      </c>
      <c r="E216" s="81">
        <v>1180711</v>
      </c>
      <c r="F216" s="81">
        <f t="shared" si="441"/>
        <v>272</v>
      </c>
      <c r="G216" s="81">
        <f t="shared" si="442"/>
        <v>0</v>
      </c>
      <c r="H216" s="81">
        <f t="shared" si="443"/>
        <v>156</v>
      </c>
      <c r="I216" s="81">
        <f t="shared" si="444"/>
        <v>3479</v>
      </c>
      <c r="J216" s="82">
        <f t="shared" si="445"/>
        <v>8.1124863459067664E-2</v>
      </c>
      <c r="K216" s="82">
        <f t="shared" si="446"/>
        <v>0</v>
      </c>
      <c r="L216" s="82">
        <f t="shared" si="447"/>
        <v>4.63871543264942E-2</v>
      </c>
      <c r="M216" s="81">
        <f t="shared" si="448"/>
        <v>1.7488648449541317</v>
      </c>
      <c r="N216" s="84">
        <f t="shared" si="449"/>
        <v>2.6714775129382608E-2</v>
      </c>
      <c r="O216" s="84"/>
      <c r="P216" s="85">
        <f t="shared" si="450"/>
        <v>0.84649026897004154</v>
      </c>
      <c r="Q216" s="87">
        <f t="shared" si="451"/>
        <v>2.6714775129382608E-2</v>
      </c>
      <c r="R216" s="96">
        <f t="shared" si="452"/>
        <v>0.12679495590057588</v>
      </c>
      <c r="AB216" s="119">
        <f t="shared" si="453"/>
        <v>277.57142857142856</v>
      </c>
      <c r="AC216" s="120">
        <f t="shared" si="454"/>
        <v>0</v>
      </c>
      <c r="AL216">
        <f t="shared" si="424"/>
        <v>1180711</v>
      </c>
      <c r="AM216">
        <f t="shared" si="367"/>
        <v>8619</v>
      </c>
      <c r="AN216">
        <f t="shared" si="426"/>
        <v>11357.857142857143</v>
      </c>
      <c r="AO216" s="3">
        <f t="shared" si="425"/>
        <v>1.2610876337973453E-3</v>
      </c>
    </row>
    <row r="217" spans="1:41" ht="13.8" x14ac:dyDescent="0.25">
      <c r="A217" s="95">
        <v>44075</v>
      </c>
      <c r="B217" s="81">
        <v>27642</v>
      </c>
      <c r="C217" s="81">
        <v>734</v>
      </c>
      <c r="D217" s="81">
        <v>23565</v>
      </c>
      <c r="E217" s="81">
        <v>1193127</v>
      </c>
      <c r="F217" s="81">
        <f t="shared" si="441"/>
        <v>204</v>
      </c>
      <c r="G217" s="81">
        <f t="shared" si="442"/>
        <v>1</v>
      </c>
      <c r="H217" s="81">
        <f t="shared" si="443"/>
        <v>339</v>
      </c>
      <c r="I217" s="81">
        <f t="shared" si="444"/>
        <v>3343</v>
      </c>
      <c r="J217" s="82">
        <f t="shared" si="445"/>
        <v>5.8816724730205924E-2</v>
      </c>
      <c r="K217" s="82">
        <f t="shared" si="446"/>
        <v>2.8743891922966368E-4</v>
      </c>
      <c r="L217" s="82">
        <f t="shared" si="447"/>
        <v>9.7441793618855993E-2</v>
      </c>
      <c r="M217" s="81">
        <f t="shared" si="448"/>
        <v>0.60183348628348943</v>
      </c>
      <c r="N217" s="84">
        <f t="shared" si="449"/>
        <v>2.6553794949714202E-2</v>
      </c>
      <c r="O217" s="84"/>
      <c r="P217" s="85">
        <f t="shared" si="450"/>
        <v>0.85250705448230957</v>
      </c>
      <c r="Q217" s="87">
        <f t="shared" si="451"/>
        <v>2.6553794949714202E-2</v>
      </c>
      <c r="R217" s="96">
        <f t="shared" si="452"/>
        <v>0.12093915056797622</v>
      </c>
      <c r="AB217" s="119">
        <f t="shared" si="453"/>
        <v>276.57142857142856</v>
      </c>
      <c r="AC217" s="120">
        <f t="shared" si="454"/>
        <v>0.14285714285714285</v>
      </c>
      <c r="AL217">
        <f t="shared" si="424"/>
        <v>1193127</v>
      </c>
      <c r="AM217">
        <f t="shared" si="367"/>
        <v>12416</v>
      </c>
      <c r="AN217">
        <f t="shared" si="426"/>
        <v>11862.571428571429</v>
      </c>
      <c r="AO217" s="3">
        <f t="shared" si="425"/>
        <v>1.3171271609994839E-3</v>
      </c>
    </row>
    <row r="218" spans="1:41" ht="13.8" x14ac:dyDescent="0.25">
      <c r="A218" s="95">
        <v>44076</v>
      </c>
      <c r="B218" s="81">
        <v>27969</v>
      </c>
      <c r="C218" s="81">
        <v>734</v>
      </c>
      <c r="D218" s="81">
        <v>23820</v>
      </c>
      <c r="E218" s="81">
        <v>1210568</v>
      </c>
      <c r="F218" s="81">
        <f t="shared" si="441"/>
        <v>327</v>
      </c>
      <c r="G218" s="81">
        <f t="shared" si="442"/>
        <v>0</v>
      </c>
      <c r="H218" s="81">
        <f t="shared" si="443"/>
        <v>255</v>
      </c>
      <c r="I218" s="81">
        <f t="shared" si="444"/>
        <v>3415</v>
      </c>
      <c r="J218" s="82">
        <f t="shared" si="445"/>
        <v>9.8117470016382921E-2</v>
      </c>
      <c r="K218" s="82">
        <f t="shared" si="446"/>
        <v>0</v>
      </c>
      <c r="L218" s="82">
        <f t="shared" si="447"/>
        <v>7.6278791504636553E-2</v>
      </c>
      <c r="M218" s="81">
        <f t="shared" si="448"/>
        <v>1.2863007931951691</v>
      </c>
      <c r="N218" s="84">
        <f t="shared" si="449"/>
        <v>2.6243340841646107E-2</v>
      </c>
      <c r="O218" s="84"/>
      <c r="P218" s="85">
        <f t="shared" si="450"/>
        <v>0.85165719189102218</v>
      </c>
      <c r="Q218" s="87">
        <f t="shared" si="451"/>
        <v>2.6243340841646107E-2</v>
      </c>
      <c r="R218" s="96">
        <f t="shared" si="452"/>
        <v>0.12209946726733167</v>
      </c>
      <c r="AB218" s="119">
        <f t="shared" si="453"/>
        <v>276.57142857142856</v>
      </c>
      <c r="AC218" s="120">
        <f t="shared" si="454"/>
        <v>0.14285714285714285</v>
      </c>
      <c r="AL218">
        <f t="shared" si="424"/>
        <v>1210568</v>
      </c>
      <c r="AM218">
        <f t="shared" si="367"/>
        <v>17441</v>
      </c>
      <c r="AN218">
        <f t="shared" si="426"/>
        <v>13052.714285714286</v>
      </c>
      <c r="AO218" s="3">
        <f t="shared" si="425"/>
        <v>1.449271316425755E-3</v>
      </c>
    </row>
    <row r="219" spans="1:41" ht="13.8" x14ac:dyDescent="0.25">
      <c r="A219" s="95">
        <v>44077</v>
      </c>
      <c r="B219" s="81">
        <v>28372</v>
      </c>
      <c r="C219" s="81">
        <v>735</v>
      </c>
      <c r="D219" s="81">
        <v>24171</v>
      </c>
      <c r="E219" s="81">
        <v>1225257</v>
      </c>
      <c r="F219" s="81">
        <f t="shared" si="441"/>
        <v>403</v>
      </c>
      <c r="G219" s="81">
        <f t="shared" si="442"/>
        <v>1</v>
      </c>
      <c r="H219" s="81">
        <f t="shared" si="443"/>
        <v>351</v>
      </c>
      <c r="I219" s="81">
        <f t="shared" si="444"/>
        <v>3466</v>
      </c>
      <c r="J219" s="82">
        <f t="shared" si="445"/>
        <v>0.11837639782667081</v>
      </c>
      <c r="K219" s="82">
        <f t="shared" si="446"/>
        <v>2.9282576866764275E-4</v>
      </c>
      <c r="L219" s="82">
        <f t="shared" si="447"/>
        <v>0.10278184480234261</v>
      </c>
      <c r="M219" s="81">
        <f t="shared" si="448"/>
        <v>1.1484528368695477</v>
      </c>
      <c r="N219" s="84">
        <f t="shared" si="449"/>
        <v>2.590582264204145E-2</v>
      </c>
      <c r="O219" s="84"/>
      <c r="P219" s="85">
        <f t="shared" si="450"/>
        <v>0.85193148174256306</v>
      </c>
      <c r="Q219" s="87">
        <f t="shared" si="451"/>
        <v>2.590582264204145E-2</v>
      </c>
      <c r="R219" s="96">
        <f t="shared" si="452"/>
        <v>0.1221626956153955</v>
      </c>
      <c r="AB219" s="119">
        <f t="shared" si="453"/>
        <v>287.28571428571428</v>
      </c>
      <c r="AC219" s="120">
        <f t="shared" si="454"/>
        <v>0.2857142857142857</v>
      </c>
      <c r="AL219">
        <f t="shared" si="424"/>
        <v>1225257</v>
      </c>
      <c r="AM219">
        <f t="shared" si="367"/>
        <v>14689</v>
      </c>
      <c r="AN219">
        <f t="shared" si="426"/>
        <v>13144.857142857143</v>
      </c>
      <c r="AO219" s="3">
        <f t="shared" si="425"/>
        <v>1.4595021386859812E-3</v>
      </c>
    </row>
    <row r="220" spans="1:41" ht="13.8" x14ac:dyDescent="0.25">
      <c r="A220" s="95">
        <v>44078</v>
      </c>
      <c r="B220" s="81">
        <v>28729</v>
      </c>
      <c r="C220" s="81">
        <v>735</v>
      </c>
      <c r="D220" s="81">
        <v>24513</v>
      </c>
      <c r="E220" s="81">
        <v>1236489</v>
      </c>
      <c r="F220" s="81">
        <f t="shared" si="441"/>
        <v>357</v>
      </c>
      <c r="G220" s="81">
        <f t="shared" si="442"/>
        <v>0</v>
      </c>
      <c r="H220" s="81">
        <f t="shared" si="443"/>
        <v>342</v>
      </c>
      <c r="I220" s="81">
        <f t="shared" si="444"/>
        <v>3481</v>
      </c>
      <c r="J220" s="82">
        <f t="shared" si="445"/>
        <v>0.10332607535311981</v>
      </c>
      <c r="K220" s="82">
        <f t="shared" si="446"/>
        <v>0</v>
      </c>
      <c r="L220" s="82">
        <f t="shared" si="447"/>
        <v>9.867282169648009E-2</v>
      </c>
      <c r="M220" s="81">
        <f t="shared" si="448"/>
        <v>1.0471584127892202</v>
      </c>
      <c r="N220" s="84">
        <f t="shared" si="449"/>
        <v>2.5583904765219812E-2</v>
      </c>
      <c r="O220" s="84"/>
      <c r="P220" s="85">
        <f t="shared" si="450"/>
        <v>0.85324932994535141</v>
      </c>
      <c r="Q220" s="87">
        <f t="shared" si="451"/>
        <v>2.5583904765219812E-2</v>
      </c>
      <c r="R220" s="96">
        <f t="shared" si="452"/>
        <v>0.12116676528942882</v>
      </c>
      <c r="AB220" s="119">
        <f t="shared" si="453"/>
        <v>305.57142857142856</v>
      </c>
      <c r="AC220" s="120">
        <f t="shared" si="454"/>
        <v>0.2857142857142857</v>
      </c>
      <c r="AL220">
        <f t="shared" si="424"/>
        <v>1236489</v>
      </c>
      <c r="AM220">
        <f t="shared" si="367"/>
        <v>11232</v>
      </c>
      <c r="AN220">
        <f t="shared" si="426"/>
        <v>12649.285714285714</v>
      </c>
      <c r="AO220" s="3">
        <f t="shared" si="425"/>
        <v>1.404477762839896E-3</v>
      </c>
    </row>
    <row r="221" spans="1:41" ht="13.8" x14ac:dyDescent="0.25">
      <c r="A221" s="95">
        <v>44079</v>
      </c>
      <c r="B221" s="81">
        <v>29087</v>
      </c>
      <c r="C221" s="81">
        <v>735</v>
      </c>
      <c r="D221" s="81">
        <v>24828</v>
      </c>
      <c r="E221" s="81">
        <v>1247807</v>
      </c>
      <c r="F221" s="81">
        <f t="shared" si="441"/>
        <v>358</v>
      </c>
      <c r="G221" s="81">
        <f t="shared" si="442"/>
        <v>0</v>
      </c>
      <c r="H221" s="81">
        <f t="shared" si="443"/>
        <v>315</v>
      </c>
      <c r="I221" s="81">
        <f t="shared" si="444"/>
        <v>3524</v>
      </c>
      <c r="J221" s="82">
        <f t="shared" si="445"/>
        <v>0.10317311643533186</v>
      </c>
      <c r="K221" s="82">
        <f t="shared" si="446"/>
        <v>0</v>
      </c>
      <c r="L221" s="82">
        <f t="shared" si="447"/>
        <v>9.049123814995691E-2</v>
      </c>
      <c r="M221" s="81">
        <f t="shared" si="448"/>
        <v>1.1401448200361595</v>
      </c>
      <c r="N221" s="84">
        <f t="shared" si="449"/>
        <v>2.5269020524632996E-2</v>
      </c>
      <c r="O221" s="84"/>
      <c r="P221" s="85">
        <f t="shared" si="450"/>
        <v>0.85357719943617427</v>
      </c>
      <c r="Q221" s="87">
        <f t="shared" si="451"/>
        <v>2.5269020524632996E-2</v>
      </c>
      <c r="R221" s="96">
        <f t="shared" si="452"/>
        <v>0.12115378003919275</v>
      </c>
      <c r="AB221" s="119">
        <f t="shared" si="453"/>
        <v>300.28571428571428</v>
      </c>
      <c r="AC221" s="120">
        <f t="shared" si="454"/>
        <v>0.2857142857142857</v>
      </c>
      <c r="AL221">
        <f t="shared" si="424"/>
        <v>1247807</v>
      </c>
      <c r="AM221">
        <f t="shared" si="367"/>
        <v>11318</v>
      </c>
      <c r="AN221">
        <f t="shared" si="426"/>
        <v>12437.714285714286</v>
      </c>
      <c r="AO221" s="3">
        <f t="shared" si="425"/>
        <v>1.3809865259912216E-3</v>
      </c>
    </row>
    <row r="222" spans="1:41" ht="13.8" x14ac:dyDescent="0.25">
      <c r="A222" s="95">
        <v>44080</v>
      </c>
      <c r="B222" s="81">
        <v>29271</v>
      </c>
      <c r="C222" s="81">
        <v>736</v>
      </c>
      <c r="D222" s="81">
        <v>25043</v>
      </c>
      <c r="E222" s="81">
        <v>1255825</v>
      </c>
      <c r="F222" s="81">
        <f t="shared" ref="F222:F228" si="455">B222-B221</f>
        <v>184</v>
      </c>
      <c r="G222" s="81">
        <f t="shared" ref="G222:G228" si="456">C222-C221</f>
        <v>1</v>
      </c>
      <c r="H222" s="81">
        <f t="shared" ref="H222:H228" si="457">D222-D221</f>
        <v>215</v>
      </c>
      <c r="I222" s="81">
        <f t="shared" ref="I222:I228" si="458">B222-C222-D222</f>
        <v>3492</v>
      </c>
      <c r="J222" s="82">
        <f t="shared" ref="J222:J228" si="459">F222/I221*$B$2/($B$2-B221)</f>
        <v>5.238256824670532E-2</v>
      </c>
      <c r="K222" s="82">
        <f t="shared" ref="K222:K228" si="460">G222/I221</f>
        <v>2.8376844494892167E-4</v>
      </c>
      <c r="L222" s="82">
        <f t="shared" ref="L222:L228" si="461">H222/I221</f>
        <v>6.1010215664018159E-2</v>
      </c>
      <c r="M222" s="81">
        <f t="shared" ref="M222:M228" si="462">J222/(K222+L222)</f>
        <v>0.85461190046939606</v>
      </c>
      <c r="N222" s="84">
        <f t="shared" ref="N222:N228" si="463">C222/B222</f>
        <v>2.5144340815141265E-2</v>
      </c>
      <c r="O222" s="84"/>
      <c r="P222" s="85">
        <f t="shared" ref="P222:P228" si="464">D222/B222</f>
        <v>0.85555669433910697</v>
      </c>
      <c r="Q222" s="87">
        <f t="shared" ref="Q222:Q228" si="465">N222</f>
        <v>2.5144340815141265E-2</v>
      </c>
      <c r="R222" s="96">
        <f t="shared" ref="R222:R228" si="466">IF(P222="","",1-SUM(P222:Q222))</f>
        <v>0.11929896484575175</v>
      </c>
      <c r="AB222" s="119">
        <f t="shared" ref="AB222:AB228" si="467">AVERAGE(F216:F222)</f>
        <v>300.71428571428572</v>
      </c>
      <c r="AC222" s="120">
        <f t="shared" ref="AC222:AC228" si="468">AVERAGE(G216:G222)</f>
        <v>0.42857142857142855</v>
      </c>
      <c r="AL222">
        <f t="shared" si="424"/>
        <v>1255825</v>
      </c>
      <c r="AM222">
        <f t="shared" si="367"/>
        <v>8018</v>
      </c>
      <c r="AN222">
        <f t="shared" si="426"/>
        <v>11961.857142857143</v>
      </c>
      <c r="AO222" s="3">
        <f t="shared" si="425"/>
        <v>1.3281510702566268E-3</v>
      </c>
    </row>
    <row r="223" spans="1:41" ht="13.8" x14ac:dyDescent="0.25">
      <c r="A223" s="95">
        <v>44081</v>
      </c>
      <c r="B223" s="81">
        <v>29561</v>
      </c>
      <c r="C223" s="81">
        <v>746</v>
      </c>
      <c r="D223" s="81">
        <v>25300</v>
      </c>
      <c r="E223" s="81">
        <v>1266223</v>
      </c>
      <c r="F223" s="81">
        <f t="shared" si="455"/>
        <v>290</v>
      </c>
      <c r="G223" s="81">
        <f t="shared" si="456"/>
        <v>10</v>
      </c>
      <c r="H223" s="81">
        <f t="shared" si="457"/>
        <v>257</v>
      </c>
      <c r="I223" s="81">
        <f t="shared" si="458"/>
        <v>3515</v>
      </c>
      <c r="J223" s="82">
        <f t="shared" si="459"/>
        <v>8.3317749085111512E-2</v>
      </c>
      <c r="K223" s="82">
        <f t="shared" si="460"/>
        <v>2.8636884306987398E-3</v>
      </c>
      <c r="L223" s="82">
        <f t="shared" si="461"/>
        <v>7.359679266895762E-2</v>
      </c>
      <c r="M223" s="81">
        <f t="shared" si="462"/>
        <v>1.0896838194951661</v>
      </c>
      <c r="N223" s="84">
        <f t="shared" si="463"/>
        <v>2.5235952775616521E-2</v>
      </c>
      <c r="O223" s="84"/>
      <c r="P223" s="85">
        <f t="shared" si="464"/>
        <v>0.85585737965562736</v>
      </c>
      <c r="Q223" s="87">
        <f t="shared" si="465"/>
        <v>2.5235952775616521E-2</v>
      </c>
      <c r="R223" s="96">
        <f t="shared" si="466"/>
        <v>0.11890666756875612</v>
      </c>
      <c r="AB223" s="119">
        <f t="shared" si="467"/>
        <v>303.28571428571428</v>
      </c>
      <c r="AC223" s="120">
        <f t="shared" si="468"/>
        <v>1.8571428571428572</v>
      </c>
      <c r="AL223">
        <f t="shared" si="424"/>
        <v>1266223</v>
      </c>
      <c r="AM223">
        <f t="shared" si="367"/>
        <v>10398</v>
      </c>
      <c r="AN223">
        <f t="shared" si="426"/>
        <v>12216</v>
      </c>
      <c r="AO223" s="3">
        <f t="shared" si="425"/>
        <v>1.3563691056069252E-3</v>
      </c>
    </row>
    <row r="224" spans="1:41" ht="13.8" x14ac:dyDescent="0.25">
      <c r="A224" s="95">
        <v>44082</v>
      </c>
      <c r="B224" s="81">
        <v>30081</v>
      </c>
      <c r="C224" s="81">
        <v>747</v>
      </c>
      <c r="D224" s="81">
        <v>25629</v>
      </c>
      <c r="E224" s="81">
        <v>1276477</v>
      </c>
      <c r="F224" s="81">
        <f t="shared" si="455"/>
        <v>520</v>
      </c>
      <c r="G224" s="81">
        <f t="shared" si="456"/>
        <v>1</v>
      </c>
      <c r="H224" s="81">
        <f t="shared" si="457"/>
        <v>329</v>
      </c>
      <c r="I224" s="81">
        <f t="shared" si="458"/>
        <v>3705</v>
      </c>
      <c r="J224" s="82">
        <f t="shared" si="459"/>
        <v>0.14842457353452448</v>
      </c>
      <c r="K224" s="82">
        <f t="shared" si="460"/>
        <v>2.8449502133712662E-4</v>
      </c>
      <c r="L224" s="82">
        <f t="shared" si="461"/>
        <v>9.3598862019914658E-2</v>
      </c>
      <c r="M224" s="81">
        <f t="shared" si="462"/>
        <v>1.5809465938601623</v>
      </c>
      <c r="N224" s="84">
        <f t="shared" si="463"/>
        <v>2.4832951032213026E-2</v>
      </c>
      <c r="O224" s="84"/>
      <c r="P224" s="85">
        <f t="shared" si="464"/>
        <v>0.85199960107709183</v>
      </c>
      <c r="Q224" s="87">
        <f t="shared" si="465"/>
        <v>2.4832951032213026E-2</v>
      </c>
      <c r="R224" s="96">
        <f t="shared" si="466"/>
        <v>0.12316744789069511</v>
      </c>
      <c r="AB224" s="119">
        <f t="shared" si="467"/>
        <v>348.42857142857144</v>
      </c>
      <c r="AC224" s="120">
        <f t="shared" si="468"/>
        <v>1.8571428571428572</v>
      </c>
      <c r="AL224">
        <f t="shared" si="424"/>
        <v>1276477</v>
      </c>
      <c r="AM224">
        <f t="shared" si="367"/>
        <v>10254</v>
      </c>
      <c r="AN224">
        <f t="shared" si="426"/>
        <v>11907.142857142857</v>
      </c>
      <c r="AO224" s="3">
        <f t="shared" si="425"/>
        <v>1.3220760238602442E-3</v>
      </c>
    </row>
    <row r="225" spans="1:41" ht="13.8" x14ac:dyDescent="0.25">
      <c r="A225" s="95">
        <v>44083</v>
      </c>
      <c r="B225" s="81">
        <v>30583</v>
      </c>
      <c r="C225" s="81">
        <v>747</v>
      </c>
      <c r="D225" s="81">
        <v>25764</v>
      </c>
      <c r="E225" s="81">
        <v>1288059</v>
      </c>
      <c r="F225" s="81">
        <f t="shared" si="455"/>
        <v>502</v>
      </c>
      <c r="G225" s="81">
        <f t="shared" si="456"/>
        <v>0</v>
      </c>
      <c r="H225" s="81">
        <f t="shared" si="457"/>
        <v>135</v>
      </c>
      <c r="I225" s="81">
        <f t="shared" si="458"/>
        <v>4072</v>
      </c>
      <c r="J225" s="82">
        <f t="shared" si="459"/>
        <v>0.13594663377998323</v>
      </c>
      <c r="K225" s="82">
        <f t="shared" si="460"/>
        <v>0</v>
      </c>
      <c r="L225" s="82">
        <f t="shared" si="461"/>
        <v>3.643724696356275E-2</v>
      </c>
      <c r="M225" s="81">
        <f t="shared" si="462"/>
        <v>3.7309798381839845</v>
      </c>
      <c r="N225" s="84">
        <f t="shared" si="463"/>
        <v>2.4425334336069058E-2</v>
      </c>
      <c r="O225" s="84"/>
      <c r="P225" s="85">
        <f t="shared" si="464"/>
        <v>0.84242880031389988</v>
      </c>
      <c r="Q225" s="87">
        <f t="shared" si="465"/>
        <v>2.4425334336069058E-2</v>
      </c>
      <c r="R225" s="96">
        <f t="shared" si="466"/>
        <v>0.13314586535003103</v>
      </c>
      <c r="AB225" s="119">
        <f t="shared" si="467"/>
        <v>373.42857142857144</v>
      </c>
      <c r="AC225" s="120">
        <f t="shared" si="468"/>
        <v>1.8571428571428572</v>
      </c>
      <c r="AL225">
        <f t="shared" si="424"/>
        <v>1288059</v>
      </c>
      <c r="AM225">
        <f t="shared" si="367"/>
        <v>11582</v>
      </c>
      <c r="AN225">
        <f t="shared" si="426"/>
        <v>11070.142857142857</v>
      </c>
      <c r="AO225" s="3">
        <f t="shared" si="425"/>
        <v>1.229142089561538E-3</v>
      </c>
    </row>
    <row r="226" spans="1:41" ht="13.8" x14ac:dyDescent="0.25">
      <c r="A226" s="95">
        <v>44084</v>
      </c>
      <c r="B226" s="81">
        <v>31247</v>
      </c>
      <c r="C226" s="81">
        <v>748</v>
      </c>
      <c r="D226" s="81">
        <v>26043</v>
      </c>
      <c r="E226" s="81">
        <v>1303030</v>
      </c>
      <c r="F226" s="81">
        <f t="shared" si="455"/>
        <v>664</v>
      </c>
      <c r="G226" s="81">
        <f t="shared" si="456"/>
        <v>1</v>
      </c>
      <c r="H226" s="81">
        <f t="shared" si="457"/>
        <v>279</v>
      </c>
      <c r="I226" s="81">
        <f t="shared" si="458"/>
        <v>4456</v>
      </c>
      <c r="J226" s="82">
        <f t="shared" si="459"/>
        <v>0.1636204384620914</v>
      </c>
      <c r="K226" s="82">
        <f t="shared" si="460"/>
        <v>2.4557956777996069E-4</v>
      </c>
      <c r="L226" s="82">
        <f t="shared" si="461"/>
        <v>6.8516699410609033E-2</v>
      </c>
      <c r="M226" s="81">
        <f t="shared" si="462"/>
        <v>2.3795086622058439</v>
      </c>
      <c r="N226" s="84">
        <f t="shared" si="463"/>
        <v>2.3938298076615357E-2</v>
      </c>
      <c r="O226" s="84"/>
      <c r="P226" s="85">
        <f t="shared" si="464"/>
        <v>0.83345601177713058</v>
      </c>
      <c r="Q226" s="87">
        <f t="shared" si="465"/>
        <v>2.3938298076615357E-2</v>
      </c>
      <c r="R226" s="96">
        <f t="shared" si="466"/>
        <v>0.14260569014625402</v>
      </c>
      <c r="AB226" s="119">
        <f t="shared" si="467"/>
        <v>410.71428571428572</v>
      </c>
      <c r="AC226" s="120">
        <f t="shared" si="468"/>
        <v>1.8571428571428572</v>
      </c>
      <c r="AL226">
        <f t="shared" si="424"/>
        <v>1303030</v>
      </c>
      <c r="AM226">
        <f t="shared" si="367"/>
        <v>14971</v>
      </c>
      <c r="AN226">
        <f t="shared" si="426"/>
        <v>11110.428571428571</v>
      </c>
      <c r="AO226" s="3">
        <f t="shared" si="425"/>
        <v>1.2336151002241484E-3</v>
      </c>
    </row>
    <row r="227" spans="1:41" ht="13.8" x14ac:dyDescent="0.25">
      <c r="A227" s="95">
        <v>44085</v>
      </c>
      <c r="B227" s="81">
        <v>31827</v>
      </c>
      <c r="C227" s="81">
        <v>750</v>
      </c>
      <c r="D227" s="81">
        <v>26257</v>
      </c>
      <c r="E227" s="81">
        <v>1316819</v>
      </c>
      <c r="F227" s="81">
        <f t="shared" si="455"/>
        <v>580</v>
      </c>
      <c r="G227" s="81">
        <f t="shared" si="456"/>
        <v>2</v>
      </c>
      <c r="H227" s="81">
        <f t="shared" si="457"/>
        <v>214</v>
      </c>
      <c r="I227" s="81">
        <f t="shared" si="458"/>
        <v>4820</v>
      </c>
      <c r="J227" s="82">
        <f t="shared" si="459"/>
        <v>0.13061473760370956</v>
      </c>
      <c r="K227" s="82">
        <f t="shared" si="460"/>
        <v>4.4883303411131061E-4</v>
      </c>
      <c r="L227" s="82">
        <f t="shared" si="461"/>
        <v>4.8025134649910234E-2</v>
      </c>
      <c r="M227" s="81">
        <f t="shared" si="462"/>
        <v>2.6945336609357859</v>
      </c>
      <c r="N227" s="84">
        <f t="shared" si="463"/>
        <v>2.3564897728343859E-2</v>
      </c>
      <c r="O227" s="84"/>
      <c r="P227" s="85">
        <f t="shared" si="464"/>
        <v>0.82499135953749958</v>
      </c>
      <c r="Q227" s="87">
        <f t="shared" si="465"/>
        <v>2.3564897728343859E-2</v>
      </c>
      <c r="R227" s="96">
        <f t="shared" si="466"/>
        <v>0.15144374273415662</v>
      </c>
      <c r="AB227" s="119">
        <f t="shared" si="467"/>
        <v>442.57142857142856</v>
      </c>
      <c r="AC227" s="120">
        <f t="shared" si="468"/>
        <v>2.1428571428571428</v>
      </c>
      <c r="AL227">
        <f t="shared" si="424"/>
        <v>1316819</v>
      </c>
      <c r="AM227">
        <f t="shared" si="367"/>
        <v>13789</v>
      </c>
      <c r="AN227">
        <f t="shared" si="426"/>
        <v>11475.714285714286</v>
      </c>
      <c r="AO227" s="3">
        <f t="shared" si="425"/>
        <v>1.274173569246472E-3</v>
      </c>
    </row>
    <row r="228" spans="1:41" ht="13.8" x14ac:dyDescent="0.25">
      <c r="A228" s="95">
        <v>44086</v>
      </c>
      <c r="B228" s="81">
        <v>32696</v>
      </c>
      <c r="C228" s="81">
        <v>754</v>
      </c>
      <c r="D228" s="81">
        <v>26579</v>
      </c>
      <c r="E228" s="81"/>
      <c r="F228" s="81">
        <f t="shared" si="455"/>
        <v>869</v>
      </c>
      <c r="G228" s="81">
        <f t="shared" si="456"/>
        <v>4</v>
      </c>
      <c r="H228" s="81">
        <f t="shared" si="457"/>
        <v>322</v>
      </c>
      <c r="I228" s="81">
        <f t="shared" si="458"/>
        <v>5363</v>
      </c>
      <c r="J228" s="82">
        <f t="shared" si="459"/>
        <v>0.18092983009706717</v>
      </c>
      <c r="K228" s="82">
        <f t="shared" si="460"/>
        <v>8.2987551867219915E-4</v>
      </c>
      <c r="L228" s="82">
        <f t="shared" si="461"/>
        <v>6.6804979253112032E-2</v>
      </c>
      <c r="M228" s="81">
        <f t="shared" si="462"/>
        <v>2.6750974879382325</v>
      </c>
      <c r="N228" s="84">
        <f t="shared" si="463"/>
        <v>2.3060924883777832E-2</v>
      </c>
      <c r="O228" s="84"/>
      <c r="P228" s="85">
        <f t="shared" si="464"/>
        <v>0.8129128945436751</v>
      </c>
      <c r="Q228" s="87">
        <f t="shared" si="465"/>
        <v>2.3060924883777832E-2</v>
      </c>
      <c r="R228" s="96">
        <f t="shared" si="466"/>
        <v>0.16402618057254703</v>
      </c>
      <c r="AB228" s="119">
        <f t="shared" si="467"/>
        <v>515.57142857142856</v>
      </c>
      <c r="AC228" s="120">
        <f t="shared" si="468"/>
        <v>2.7142857142857144</v>
      </c>
      <c r="AO228" s="48"/>
    </row>
    <row r="229" spans="1:41" ht="13.8" x14ac:dyDescent="0.25">
      <c r="A229" s="95">
        <v>44087</v>
      </c>
      <c r="B229" s="81">
        <v>33159</v>
      </c>
      <c r="C229" s="81">
        <v>756</v>
      </c>
      <c r="D229" s="81">
        <v>26760</v>
      </c>
      <c r="E229" s="81"/>
      <c r="F229" s="81">
        <f t="shared" ref="F229:F235" si="469">B229-B228</f>
        <v>463</v>
      </c>
      <c r="G229" s="81">
        <f t="shared" ref="G229:G235" si="470">C229-C228</f>
        <v>2</v>
      </c>
      <c r="H229" s="81">
        <f t="shared" ref="H229:H235" si="471">D229-D228</f>
        <v>181</v>
      </c>
      <c r="I229" s="81">
        <f t="shared" ref="I229:I235" si="472">B229-C229-D229</f>
        <v>5643</v>
      </c>
      <c r="J229" s="82">
        <f t="shared" ref="J229:J235" si="473">F229/I228*$B$2/($B$2-B228)</f>
        <v>8.6646831408437847E-2</v>
      </c>
      <c r="K229" s="82">
        <f t="shared" ref="K229:K235" si="474">G229/I228</f>
        <v>3.7292560134253216E-4</v>
      </c>
      <c r="L229" s="82">
        <f t="shared" ref="L229:L235" si="475">H229/I228</f>
        <v>3.3749766921499162E-2</v>
      </c>
      <c r="M229" s="81">
        <f t="shared" ref="M229:M235" si="476">J229/(K229+L229)</f>
        <v>2.5392729882155853</v>
      </c>
      <c r="N229" s="84">
        <f t="shared" ref="N229:N235" si="477">C229/B229</f>
        <v>2.2799240025332488E-2</v>
      </c>
      <c r="O229" s="84"/>
      <c r="P229" s="85">
        <f t="shared" ref="P229:P235" si="478">D229/B229</f>
        <v>0.80702071835700717</v>
      </c>
      <c r="Q229" s="87">
        <f t="shared" ref="Q229:Q235" si="479">N229</f>
        <v>2.2799240025332488E-2</v>
      </c>
      <c r="R229" s="96">
        <f t="shared" ref="R229:R235" si="480">IF(P229="","",1-SUM(P229:Q229))</f>
        <v>0.17018004161766032</v>
      </c>
      <c r="AB229" s="119">
        <f t="shared" ref="AB229:AB235" si="481">AVERAGE(F223:F229)</f>
        <v>555.42857142857144</v>
      </c>
      <c r="AC229" s="120">
        <f t="shared" ref="AC229:AC235" si="482">AVERAGE(G223:G229)</f>
        <v>2.8571428571428572</v>
      </c>
    </row>
    <row r="230" spans="1:41" ht="13.8" x14ac:dyDescent="0.25">
      <c r="A230" s="95">
        <v>44088</v>
      </c>
      <c r="B230" s="81">
        <v>33541</v>
      </c>
      <c r="C230" s="81">
        <v>757</v>
      </c>
      <c r="D230" s="81">
        <v>27010</v>
      </c>
      <c r="E230" s="81"/>
      <c r="F230" s="81">
        <f t="shared" si="469"/>
        <v>382</v>
      </c>
      <c r="G230" s="81">
        <f t="shared" si="470"/>
        <v>1</v>
      </c>
      <c r="H230" s="81">
        <f t="shared" si="471"/>
        <v>250</v>
      </c>
      <c r="I230" s="81">
        <f t="shared" si="472"/>
        <v>5774</v>
      </c>
      <c r="J230" s="82">
        <f t="shared" si="473"/>
        <v>6.7944641624176849E-2</v>
      </c>
      <c r="K230" s="82">
        <f t="shared" si="474"/>
        <v>1.77210703526493E-4</v>
      </c>
      <c r="L230" s="82">
        <f t="shared" si="475"/>
        <v>4.4302675881623253E-2</v>
      </c>
      <c r="M230" s="81">
        <f t="shared" si="476"/>
        <v>1.5275363055188445</v>
      </c>
      <c r="N230" s="84">
        <f t="shared" si="477"/>
        <v>2.2569392683581289E-2</v>
      </c>
      <c r="O230" s="84"/>
      <c r="P230" s="85">
        <f t="shared" si="478"/>
        <v>0.80528308637190305</v>
      </c>
      <c r="Q230" s="87">
        <f t="shared" si="479"/>
        <v>2.2569392683581289E-2</v>
      </c>
      <c r="R230" s="96">
        <f t="shared" si="480"/>
        <v>0.17214752094451569</v>
      </c>
      <c r="AB230" s="119">
        <f t="shared" si="481"/>
        <v>568.57142857142856</v>
      </c>
      <c r="AC230" s="120">
        <f t="shared" si="482"/>
        <v>1.5714285714285714</v>
      </c>
    </row>
    <row r="231" spans="1:41" ht="13.8" x14ac:dyDescent="0.25">
      <c r="A231" s="95">
        <v>44089</v>
      </c>
      <c r="B231" s="81">
        <v>34305</v>
      </c>
      <c r="C231" s="81">
        <v>757</v>
      </c>
      <c r="D231" s="81">
        <v>27354</v>
      </c>
      <c r="E231" s="81"/>
      <c r="F231" s="81">
        <f t="shared" si="469"/>
        <v>764</v>
      </c>
      <c r="G231" s="81">
        <f t="shared" si="470"/>
        <v>0</v>
      </c>
      <c r="H231" s="81">
        <f t="shared" si="471"/>
        <v>344</v>
      </c>
      <c r="I231" s="81">
        <f t="shared" si="472"/>
        <v>6194</v>
      </c>
      <c r="J231" s="82">
        <f t="shared" si="473"/>
        <v>0.13281189317846898</v>
      </c>
      <c r="K231" s="82">
        <f t="shared" si="474"/>
        <v>0</v>
      </c>
      <c r="L231" s="82">
        <f t="shared" si="475"/>
        <v>5.9577416002771041E-2</v>
      </c>
      <c r="M231" s="81">
        <f t="shared" si="476"/>
        <v>2.2292321837572091</v>
      </c>
      <c r="N231" s="84">
        <f t="shared" si="477"/>
        <v>2.2066754117475586E-2</v>
      </c>
      <c r="O231" s="84"/>
      <c r="P231" s="85">
        <f t="shared" si="478"/>
        <v>0.79737647573240056</v>
      </c>
      <c r="Q231" s="87">
        <f t="shared" si="479"/>
        <v>2.2066754117475586E-2</v>
      </c>
      <c r="R231" s="96">
        <f t="shared" si="480"/>
        <v>0.18055677015012384</v>
      </c>
      <c r="AB231" s="119">
        <f t="shared" si="481"/>
        <v>603.42857142857144</v>
      </c>
      <c r="AC231" s="120">
        <f t="shared" si="482"/>
        <v>1.4285714285714286</v>
      </c>
    </row>
    <row r="232" spans="1:41" ht="13.8" x14ac:dyDescent="0.25">
      <c r="A232" s="95">
        <v>44090</v>
      </c>
      <c r="B232" s="81">
        <v>35073</v>
      </c>
      <c r="C232" s="81">
        <v>758</v>
      </c>
      <c r="D232" s="81">
        <v>27655</v>
      </c>
      <c r="E232" s="81"/>
      <c r="F232" s="81">
        <f t="shared" si="469"/>
        <v>768</v>
      </c>
      <c r="G232" s="81">
        <f t="shared" si="470"/>
        <v>1</v>
      </c>
      <c r="H232" s="81">
        <f t="shared" si="471"/>
        <v>301</v>
      </c>
      <c r="I232" s="81">
        <f t="shared" si="472"/>
        <v>6660</v>
      </c>
      <c r="J232" s="82">
        <f t="shared" si="473"/>
        <v>0.12446504122157401</v>
      </c>
      <c r="K232" s="82">
        <f t="shared" si="474"/>
        <v>1.6144656118824668E-4</v>
      </c>
      <c r="L232" s="82">
        <f t="shared" si="475"/>
        <v>4.8595414917662255E-2</v>
      </c>
      <c r="M232" s="81">
        <f t="shared" si="476"/>
        <v>2.5527697527365212</v>
      </c>
      <c r="N232" s="84">
        <f t="shared" si="477"/>
        <v>2.1612066261796823E-2</v>
      </c>
      <c r="O232" s="84"/>
      <c r="P232" s="85">
        <f t="shared" si="478"/>
        <v>0.7884982750263736</v>
      </c>
      <c r="Q232" s="87">
        <f t="shared" si="479"/>
        <v>2.1612066261796823E-2</v>
      </c>
      <c r="R232" s="96">
        <f t="shared" si="480"/>
        <v>0.18988965871182961</v>
      </c>
      <c r="AB232" s="119">
        <f t="shared" si="481"/>
        <v>641.42857142857144</v>
      </c>
      <c r="AC232" s="120">
        <f t="shared" si="482"/>
        <v>1.5714285714285714</v>
      </c>
    </row>
    <row r="233" spans="1:41" ht="13.8" x14ac:dyDescent="0.25">
      <c r="A233" s="95">
        <v>44091</v>
      </c>
      <c r="B233" s="81">
        <v>35853</v>
      </c>
      <c r="C233" s="81">
        <v>758</v>
      </c>
      <c r="D233" s="81">
        <v>28044</v>
      </c>
      <c r="E233" s="81"/>
      <c r="F233" s="81">
        <f t="shared" si="469"/>
        <v>780</v>
      </c>
      <c r="G233" s="81">
        <f t="shared" si="470"/>
        <v>0</v>
      </c>
      <c r="H233" s="81">
        <f t="shared" si="471"/>
        <v>389</v>
      </c>
      <c r="I233" s="81">
        <f t="shared" si="472"/>
        <v>7051</v>
      </c>
      <c r="J233" s="82">
        <f t="shared" si="473"/>
        <v>0.11757498132877466</v>
      </c>
      <c r="K233" s="82">
        <f t="shared" si="474"/>
        <v>0</v>
      </c>
      <c r="L233" s="82">
        <f t="shared" si="475"/>
        <v>5.8408408408408406E-2</v>
      </c>
      <c r="M233" s="81">
        <f t="shared" si="476"/>
        <v>2.0129804001276073</v>
      </c>
      <c r="N233" s="84">
        <f t="shared" si="477"/>
        <v>2.1141884918974702E-2</v>
      </c>
      <c r="O233" s="84"/>
      <c r="P233" s="85">
        <f t="shared" si="478"/>
        <v>0.78219395866454688</v>
      </c>
      <c r="Q233" s="87">
        <f t="shared" si="479"/>
        <v>2.1141884918974702E-2</v>
      </c>
      <c r="R233" s="96">
        <f t="shared" si="480"/>
        <v>0.19666415641647839</v>
      </c>
      <c r="AB233" s="119">
        <f t="shared" si="481"/>
        <v>658</v>
      </c>
      <c r="AC233" s="120">
        <f t="shared" si="482"/>
        <v>1.4285714285714286</v>
      </c>
    </row>
    <row r="234" spans="1:41" ht="13.8" x14ac:dyDescent="0.25">
      <c r="A234" s="95">
        <v>44092</v>
      </c>
      <c r="B234" s="81">
        <v>36661</v>
      </c>
      <c r="C234" s="81">
        <v>763</v>
      </c>
      <c r="D234" s="81">
        <v>28451</v>
      </c>
      <c r="E234" s="81"/>
      <c r="F234" s="81">
        <f t="shared" si="469"/>
        <v>808</v>
      </c>
      <c r="G234" s="81">
        <f t="shared" si="470"/>
        <v>5</v>
      </c>
      <c r="H234" s="81">
        <f t="shared" si="471"/>
        <v>407</v>
      </c>
      <c r="I234" s="81">
        <f t="shared" si="472"/>
        <v>7447</v>
      </c>
      <c r="J234" s="82">
        <f t="shared" si="473"/>
        <v>0.11505167659658851</v>
      </c>
      <c r="K234" s="82">
        <f t="shared" si="474"/>
        <v>7.0911927386186355E-4</v>
      </c>
      <c r="L234" s="82">
        <f t="shared" si="475"/>
        <v>5.7722308892355696E-2</v>
      </c>
      <c r="M234" s="81">
        <f t="shared" si="476"/>
        <v>1.9690033293265667</v>
      </c>
      <c r="N234" s="84">
        <f t="shared" si="477"/>
        <v>2.0812307356591474E-2</v>
      </c>
      <c r="O234" s="84"/>
      <c r="P234" s="85">
        <f t="shared" si="478"/>
        <v>0.77605629960993971</v>
      </c>
      <c r="Q234" s="87">
        <f t="shared" si="479"/>
        <v>2.0812307356591474E-2</v>
      </c>
      <c r="R234" s="96">
        <f t="shared" si="480"/>
        <v>0.20313139303346883</v>
      </c>
      <c r="AB234" s="119">
        <f t="shared" si="481"/>
        <v>690.57142857142856</v>
      </c>
      <c r="AC234" s="120">
        <f t="shared" si="482"/>
        <v>1.8571428571428572</v>
      </c>
    </row>
    <row r="235" spans="1:41" ht="13.8" x14ac:dyDescent="0.25">
      <c r="A235" s="95">
        <v>44093</v>
      </c>
      <c r="B235" s="81">
        <v>37474</v>
      </c>
      <c r="C235" s="81">
        <v>765</v>
      </c>
      <c r="D235" s="81">
        <v>28961</v>
      </c>
      <c r="E235" s="81"/>
      <c r="F235" s="81">
        <f t="shared" si="469"/>
        <v>813</v>
      </c>
      <c r="G235" s="81">
        <f t="shared" si="470"/>
        <v>2</v>
      </c>
      <c r="H235" s="81">
        <f t="shared" si="471"/>
        <v>510</v>
      </c>
      <c r="I235" s="81">
        <f t="shared" si="472"/>
        <v>7748</v>
      </c>
      <c r="J235" s="82">
        <f t="shared" si="473"/>
        <v>0.1096176827869515</v>
      </c>
      <c r="K235" s="82">
        <f t="shared" si="474"/>
        <v>2.68564522626561E-4</v>
      </c>
      <c r="L235" s="82">
        <f t="shared" si="475"/>
        <v>6.8483953269773065E-2</v>
      </c>
      <c r="M235" s="81">
        <f t="shared" si="476"/>
        <v>1.5943806322547416</v>
      </c>
      <c r="N235" s="84">
        <f t="shared" si="477"/>
        <v>2.0414153813310562E-2</v>
      </c>
      <c r="O235" s="84"/>
      <c r="P235" s="85">
        <f t="shared" si="478"/>
        <v>0.77282916155200942</v>
      </c>
      <c r="Q235" s="87">
        <f t="shared" si="479"/>
        <v>2.0414153813310562E-2</v>
      </c>
      <c r="R235" s="96">
        <f t="shared" si="480"/>
        <v>0.20675668463468</v>
      </c>
      <c r="AB235" s="119">
        <f t="shared" si="481"/>
        <v>682.57142857142856</v>
      </c>
      <c r="AC235" s="120">
        <f t="shared" si="482"/>
        <v>1.5714285714285714</v>
      </c>
    </row>
    <row r="236" spans="1:41" ht="13.8" x14ac:dyDescent="0.25">
      <c r="A236" s="95">
        <v>44094</v>
      </c>
      <c r="B236" s="81">
        <v>38095</v>
      </c>
      <c r="C236" s="81">
        <v>766</v>
      </c>
      <c r="D236" s="81">
        <v>29229</v>
      </c>
      <c r="E236" s="81"/>
      <c r="F236" s="81">
        <f t="shared" ref="F236:F242" si="483">B236-B235</f>
        <v>621</v>
      </c>
      <c r="G236" s="81">
        <f t="shared" ref="G236:G242" si="484">C236-C235</f>
        <v>1</v>
      </c>
      <c r="H236" s="81">
        <f t="shared" ref="H236:H242" si="485">D236-D235</f>
        <v>268</v>
      </c>
      <c r="I236" s="81">
        <f t="shared" ref="I236:I242" si="486">B236-C236-D236</f>
        <v>8100</v>
      </c>
      <c r="J236" s="82">
        <f t="shared" ref="J236:J242" si="487">F236/I235*$B$2/($B$2-B235)</f>
        <v>8.0484597972413599E-2</v>
      </c>
      <c r="K236" s="82">
        <f t="shared" ref="K236:K242" si="488">G236/I235</f>
        <v>1.2906556530717606E-4</v>
      </c>
      <c r="L236" s="82">
        <f t="shared" ref="L236:L242" si="489">H236/I235</f>
        <v>3.4589571502323183E-2</v>
      </c>
      <c r="M236" s="81">
        <f t="shared" ref="M236:M242" si="490">J236/(K236+L236)</f>
        <v>2.318195781004686</v>
      </c>
      <c r="N236" s="84">
        <f t="shared" ref="N236:N242" si="491">C236/B236</f>
        <v>2.0107625672660456E-2</v>
      </c>
      <c r="O236" s="84"/>
      <c r="P236" s="85">
        <f t="shared" ref="P236:P242" si="492">D236/B236</f>
        <v>0.76726604541278387</v>
      </c>
      <c r="Q236" s="87">
        <f t="shared" ref="Q236:Q242" si="493">N236</f>
        <v>2.0107625672660456E-2</v>
      </c>
      <c r="R236" s="96">
        <f t="shared" ref="R236:R242" si="494">IF(P236="","",1-SUM(P236:Q236))</f>
        <v>0.21262632891455568</v>
      </c>
      <c r="AB236" s="119">
        <f t="shared" ref="AB236:AB242" si="495">AVERAGE(F230:F236)</f>
        <v>705.14285714285711</v>
      </c>
      <c r="AC236" s="120">
        <f t="shared" ref="AC236:AC242" si="496">AVERAGE(G230:G236)</f>
        <v>1.4285714285714286</v>
      </c>
    </row>
    <row r="237" spans="1:41" ht="13.8" x14ac:dyDescent="0.25">
      <c r="A237" s="95">
        <v>44095</v>
      </c>
      <c r="B237" s="81">
        <v>38658</v>
      </c>
      <c r="C237" s="81">
        <v>767</v>
      </c>
      <c r="D237" s="81">
        <v>29516</v>
      </c>
      <c r="E237" s="81"/>
      <c r="F237" s="81">
        <f t="shared" si="483"/>
        <v>563</v>
      </c>
      <c r="G237" s="81">
        <f t="shared" si="484"/>
        <v>1</v>
      </c>
      <c r="H237" s="81">
        <f t="shared" si="485"/>
        <v>287</v>
      </c>
      <c r="I237" s="81">
        <f t="shared" si="486"/>
        <v>8375</v>
      </c>
      <c r="J237" s="82">
        <f t="shared" si="487"/>
        <v>6.9801416839884056E-2</v>
      </c>
      <c r="K237" s="82">
        <f t="shared" si="488"/>
        <v>1.2345679012345679E-4</v>
      </c>
      <c r="L237" s="82">
        <f t="shared" si="489"/>
        <v>3.5432098765432102E-2</v>
      </c>
      <c r="M237" s="81">
        <f t="shared" si="490"/>
        <v>1.963164848621739</v>
      </c>
      <c r="N237" s="84">
        <f t="shared" si="491"/>
        <v>1.9840653939676135E-2</v>
      </c>
      <c r="O237" s="84"/>
      <c r="P237" s="85">
        <f t="shared" si="492"/>
        <v>0.76351596047389936</v>
      </c>
      <c r="Q237" s="87">
        <f t="shared" si="493"/>
        <v>1.9840653939676135E-2</v>
      </c>
      <c r="R237" s="96">
        <f t="shared" si="494"/>
        <v>0.21664338558642449</v>
      </c>
      <c r="AB237" s="119">
        <f t="shared" si="495"/>
        <v>731</v>
      </c>
      <c r="AC237" s="120">
        <f t="shared" si="496"/>
        <v>1.4285714285714286</v>
      </c>
    </row>
    <row r="238" spans="1:41" ht="13.8" x14ac:dyDescent="0.25">
      <c r="A238" s="95">
        <v>44096</v>
      </c>
      <c r="B238" s="81">
        <v>39303</v>
      </c>
      <c r="C238" s="81">
        <v>771</v>
      </c>
      <c r="D238" s="81">
        <v>30312</v>
      </c>
      <c r="E238" s="81"/>
      <c r="F238" s="81">
        <f t="shared" si="483"/>
        <v>645</v>
      </c>
      <c r="G238" s="81">
        <f t="shared" si="484"/>
        <v>4</v>
      </c>
      <c r="H238" s="81">
        <f t="shared" si="485"/>
        <v>796</v>
      </c>
      <c r="I238" s="81">
        <f t="shared" si="486"/>
        <v>8220</v>
      </c>
      <c r="J238" s="82">
        <f t="shared" si="487"/>
        <v>7.7346920166145125E-2</v>
      </c>
      <c r="K238" s="82">
        <f t="shared" si="488"/>
        <v>4.7761194029850748E-4</v>
      </c>
      <c r="L238" s="82">
        <f t="shared" si="489"/>
        <v>9.5044776119402985E-2</v>
      </c>
      <c r="M238" s="81">
        <f t="shared" si="490"/>
        <v>0.8097255704893318</v>
      </c>
      <c r="N238" s="84">
        <f t="shared" si="491"/>
        <v>1.9616823143271504E-2</v>
      </c>
      <c r="O238" s="84"/>
      <c r="P238" s="85">
        <f t="shared" si="492"/>
        <v>0.77123883673002058</v>
      </c>
      <c r="Q238" s="87">
        <f t="shared" si="493"/>
        <v>1.9616823143271504E-2</v>
      </c>
      <c r="R238" s="96">
        <f t="shared" si="494"/>
        <v>0.20914434012670791</v>
      </c>
      <c r="AB238" s="119">
        <f t="shared" si="495"/>
        <v>714</v>
      </c>
      <c r="AC238" s="120">
        <f t="shared" si="496"/>
        <v>2</v>
      </c>
    </row>
    <row r="239" spans="1:41" ht="13.8" x14ac:dyDescent="0.25">
      <c r="A239" s="95">
        <v>44097</v>
      </c>
      <c r="B239" s="81">
        <v>39984</v>
      </c>
      <c r="C239" s="81">
        <v>777</v>
      </c>
      <c r="D239" s="81">
        <v>30949</v>
      </c>
      <c r="E239" s="81"/>
      <c r="F239" s="81">
        <f t="shared" si="483"/>
        <v>681</v>
      </c>
      <c r="G239" s="81">
        <f t="shared" si="484"/>
        <v>6</v>
      </c>
      <c r="H239" s="81">
        <f t="shared" si="485"/>
        <v>637</v>
      </c>
      <c r="I239" s="81">
        <f t="shared" si="486"/>
        <v>8258</v>
      </c>
      <c r="J239" s="82">
        <f t="shared" si="487"/>
        <v>8.3209834538484975E-2</v>
      </c>
      <c r="K239" s="82">
        <f t="shared" si="488"/>
        <v>7.2992700729927003E-4</v>
      </c>
      <c r="L239" s="82">
        <f t="shared" si="489"/>
        <v>7.7493917274939178E-2</v>
      </c>
      <c r="M239" s="81">
        <f t="shared" si="490"/>
        <v>1.0637400309585483</v>
      </c>
      <c r="N239" s="84">
        <f t="shared" si="491"/>
        <v>1.9432773109243698E-2</v>
      </c>
      <c r="O239" s="84"/>
      <c r="P239" s="85">
        <f t="shared" si="492"/>
        <v>0.77403461384553818</v>
      </c>
      <c r="Q239" s="87">
        <f t="shared" si="493"/>
        <v>1.9432773109243698E-2</v>
      </c>
      <c r="R239" s="96">
        <f t="shared" si="494"/>
        <v>0.20653261304521808</v>
      </c>
      <c r="AB239" s="119">
        <f t="shared" si="495"/>
        <v>701.57142857142856</v>
      </c>
      <c r="AC239" s="120">
        <f t="shared" si="496"/>
        <v>2.7142857142857144</v>
      </c>
    </row>
    <row r="240" spans="1:41" ht="13.8" x14ac:dyDescent="0.25">
      <c r="A240" s="95">
        <v>44098</v>
      </c>
      <c r="B240" s="81">
        <v>40816</v>
      </c>
      <c r="C240" s="81">
        <v>783</v>
      </c>
      <c r="D240" s="81">
        <v>31661</v>
      </c>
      <c r="E240" s="81"/>
      <c r="F240" s="81">
        <f t="shared" si="483"/>
        <v>832</v>
      </c>
      <c r="G240" s="81">
        <f t="shared" si="484"/>
        <v>6</v>
      </c>
      <c r="H240" s="81">
        <f t="shared" si="485"/>
        <v>712</v>
      </c>
      <c r="I240" s="81">
        <f t="shared" si="486"/>
        <v>8372</v>
      </c>
      <c r="J240" s="82">
        <f t="shared" si="487"/>
        <v>0.10120006588762065</v>
      </c>
      <c r="K240" s="82">
        <f t="shared" si="488"/>
        <v>7.2656817631387748E-4</v>
      </c>
      <c r="L240" s="82">
        <f t="shared" si="489"/>
        <v>8.6219423589246794E-2</v>
      </c>
      <c r="M240" s="81">
        <f t="shared" si="490"/>
        <v>1.1639417048746119</v>
      </c>
      <c r="N240" s="84">
        <f t="shared" si="491"/>
        <v>1.9183653469227752E-2</v>
      </c>
      <c r="O240" s="84"/>
      <c r="P240" s="85">
        <f t="shared" si="492"/>
        <v>0.77570070560564486</v>
      </c>
      <c r="Q240" s="87">
        <f t="shared" si="493"/>
        <v>1.9183653469227752E-2</v>
      </c>
      <c r="R240" s="96">
        <f t="shared" si="494"/>
        <v>0.20511564092512735</v>
      </c>
      <c r="AB240" s="119">
        <f t="shared" si="495"/>
        <v>709</v>
      </c>
      <c r="AC240" s="120">
        <f t="shared" si="496"/>
        <v>3.5714285714285716</v>
      </c>
    </row>
    <row r="241" spans="1:29" ht="13.8" x14ac:dyDescent="0.25">
      <c r="A241" s="95">
        <v>44099</v>
      </c>
      <c r="B241" s="81">
        <v>41500</v>
      </c>
      <c r="C241" s="81">
        <v>786</v>
      </c>
      <c r="D241" s="81">
        <v>32301</v>
      </c>
      <c r="E241" s="81"/>
      <c r="F241" s="81">
        <f t="shared" si="483"/>
        <v>684</v>
      </c>
      <c r="G241" s="81">
        <f t="shared" si="484"/>
        <v>3</v>
      </c>
      <c r="H241" s="81">
        <f t="shared" si="485"/>
        <v>640</v>
      </c>
      <c r="I241" s="81">
        <f t="shared" si="486"/>
        <v>8413</v>
      </c>
      <c r="J241" s="82">
        <f t="shared" si="487"/>
        <v>8.2072852883260175E-2</v>
      </c>
      <c r="K241" s="82">
        <f t="shared" si="488"/>
        <v>3.58337314859054E-4</v>
      </c>
      <c r="L241" s="82">
        <f t="shared" si="489"/>
        <v>7.6445293836598191E-2</v>
      </c>
      <c r="M241" s="81">
        <f t="shared" si="490"/>
        <v>1.0686064142125258</v>
      </c>
      <c r="N241" s="84">
        <f t="shared" si="491"/>
        <v>1.8939759036144577E-2</v>
      </c>
      <c r="O241" s="84"/>
      <c r="P241" s="85">
        <f t="shared" si="492"/>
        <v>0.77833734939759036</v>
      </c>
      <c r="Q241" s="87">
        <f t="shared" si="493"/>
        <v>1.8939759036144577E-2</v>
      </c>
      <c r="R241" s="96">
        <f t="shared" si="494"/>
        <v>0.20272289156626511</v>
      </c>
      <c r="AB241" s="119">
        <f t="shared" si="495"/>
        <v>691.28571428571433</v>
      </c>
      <c r="AC241" s="120">
        <f t="shared" si="496"/>
        <v>3.2857142857142856</v>
      </c>
    </row>
    <row r="242" spans="1:29" ht="13.8" x14ac:dyDescent="0.25">
      <c r="A242" s="95">
        <v>44100</v>
      </c>
      <c r="B242" s="81">
        <v>42214</v>
      </c>
      <c r="C242" s="81">
        <v>787</v>
      </c>
      <c r="D242" s="81">
        <v>33154</v>
      </c>
      <c r="E242" s="81"/>
      <c r="F242" s="81">
        <f t="shared" si="483"/>
        <v>714</v>
      </c>
      <c r="G242" s="81">
        <f t="shared" si="484"/>
        <v>1</v>
      </c>
      <c r="H242" s="81">
        <f t="shared" si="485"/>
        <v>853</v>
      </c>
      <c r="I242" s="81">
        <f t="shared" si="486"/>
        <v>8273</v>
      </c>
      <c r="J242" s="82">
        <f t="shared" si="487"/>
        <v>8.5261526737567567E-2</v>
      </c>
      <c r="K242" s="82">
        <f t="shared" si="488"/>
        <v>1.1886366337810531E-4</v>
      </c>
      <c r="L242" s="82">
        <f t="shared" si="489"/>
        <v>0.10139070486152384</v>
      </c>
      <c r="M242" s="81">
        <f t="shared" si="490"/>
        <v>0.83993586000369547</v>
      </c>
      <c r="N242" s="84">
        <f t="shared" si="491"/>
        <v>1.8643104183446248E-2</v>
      </c>
      <c r="O242" s="84"/>
      <c r="P242" s="85">
        <f t="shared" si="492"/>
        <v>0.78537925806604447</v>
      </c>
      <c r="Q242" s="87">
        <f t="shared" si="493"/>
        <v>1.8643104183446248E-2</v>
      </c>
      <c r="R242" s="96">
        <f t="shared" si="494"/>
        <v>0.19597763775050925</v>
      </c>
      <c r="AB242" s="119">
        <f t="shared" si="495"/>
        <v>677.14285714285711</v>
      </c>
      <c r="AC242" s="120">
        <f t="shared" si="496"/>
        <v>3.1428571428571428</v>
      </c>
    </row>
    <row r="243" spans="1:29" ht="13.8" x14ac:dyDescent="0.25">
      <c r="A243" s="95">
        <v>44101</v>
      </c>
      <c r="B243" s="81">
        <v>42876</v>
      </c>
      <c r="C243" s="81">
        <v>787</v>
      </c>
      <c r="D243" s="81">
        <v>33589</v>
      </c>
      <c r="E243" s="81"/>
      <c r="F243" s="81">
        <f t="shared" ref="F243:F249" si="497">B243-B242</f>
        <v>662</v>
      </c>
      <c r="G243" s="81">
        <f t="shared" ref="G243:G249" si="498">C243-C242</f>
        <v>0</v>
      </c>
      <c r="H243" s="81">
        <f t="shared" ref="H243:H249" si="499">D243-D242</f>
        <v>435</v>
      </c>
      <c r="I243" s="81">
        <f t="shared" ref="I243:I249" si="500">B243-C243-D243</f>
        <v>8500</v>
      </c>
      <c r="J243" s="82">
        <f t="shared" ref="J243:J249" si="501">F243/I242*$B$2/($B$2-B242)</f>
        <v>8.0396165890088481E-2</v>
      </c>
      <c r="K243" s="82">
        <f t="shared" ref="K243:K249" si="502">G243/I242</f>
        <v>0</v>
      </c>
      <c r="L243" s="82">
        <f t="shared" ref="L243:L249" si="503">H243/I242</f>
        <v>5.258068415326967E-2</v>
      </c>
      <c r="M243" s="81">
        <f t="shared" ref="M243:M249" si="504">J243/(K243+L243)</f>
        <v>1.5290057020889702</v>
      </c>
      <c r="N243" s="84">
        <f t="shared" ref="N243:N249" si="505">C243/B243</f>
        <v>1.8355257020244427E-2</v>
      </c>
      <c r="O243" s="84"/>
      <c r="P243" s="85">
        <f t="shared" ref="P243:P249" si="506">D243/B243</f>
        <v>0.78339863793264297</v>
      </c>
      <c r="Q243" s="87">
        <f t="shared" ref="Q243:Q249" si="507">N243</f>
        <v>1.8355257020244427E-2</v>
      </c>
      <c r="R243" s="96">
        <f t="shared" ref="R243:R249" si="508">IF(P243="","",1-SUM(P243:Q243))</f>
        <v>0.1982461050471126</v>
      </c>
      <c r="AB243" s="119">
        <f t="shared" ref="AB243:AB249" si="509">AVERAGE(F237:F243)</f>
        <v>683</v>
      </c>
      <c r="AC243" s="120">
        <f t="shared" ref="AC243:AC249" si="510">AVERAGE(G237:G243)</f>
        <v>3</v>
      </c>
    </row>
    <row r="244" spans="1:29" ht="13.8" x14ac:dyDescent="0.25">
      <c r="A244" s="95">
        <v>44102</v>
      </c>
      <c r="B244" s="81">
        <v>43432</v>
      </c>
      <c r="C244" s="81">
        <v>790</v>
      </c>
      <c r="D244" s="81">
        <v>34052</v>
      </c>
      <c r="E244" s="81"/>
      <c r="F244" s="81">
        <f t="shared" si="497"/>
        <v>556</v>
      </c>
      <c r="G244" s="81">
        <f t="shared" si="498"/>
        <v>3</v>
      </c>
      <c r="H244" s="81">
        <f t="shared" si="499"/>
        <v>463</v>
      </c>
      <c r="I244" s="81">
        <f t="shared" si="500"/>
        <v>8590</v>
      </c>
      <c r="J244" s="82">
        <f t="shared" si="501"/>
        <v>6.5724654530164531E-2</v>
      </c>
      <c r="K244" s="82">
        <f t="shared" si="502"/>
        <v>3.5294117647058826E-4</v>
      </c>
      <c r="L244" s="82">
        <f t="shared" si="503"/>
        <v>5.4470588235294118E-2</v>
      </c>
      <c r="M244" s="81">
        <f t="shared" si="504"/>
        <v>1.1988402650351899</v>
      </c>
      <c r="N244" s="84">
        <f t="shared" si="505"/>
        <v>1.818935347209431E-2</v>
      </c>
      <c r="O244" s="84"/>
      <c r="P244" s="85">
        <f t="shared" si="506"/>
        <v>0.78403020814146251</v>
      </c>
      <c r="Q244" s="87">
        <f t="shared" si="507"/>
        <v>1.818935347209431E-2</v>
      </c>
      <c r="R244" s="96">
        <f t="shared" si="508"/>
        <v>0.19778043838644321</v>
      </c>
      <c r="AB244" s="119">
        <f t="shared" si="509"/>
        <v>682</v>
      </c>
      <c r="AC244" s="120">
        <f t="shared" si="510"/>
        <v>3.2857142857142856</v>
      </c>
    </row>
    <row r="245" spans="1:29" ht="13.8" x14ac:dyDescent="0.25">
      <c r="A245" s="95">
        <v>44103</v>
      </c>
      <c r="B245" s="81">
        <v>44041</v>
      </c>
      <c r="C245" s="81">
        <v>796</v>
      </c>
      <c r="D245" s="81">
        <v>34916</v>
      </c>
      <c r="E245" s="81"/>
      <c r="F245" s="81">
        <f t="shared" si="497"/>
        <v>609</v>
      </c>
      <c r="G245" s="81">
        <f t="shared" si="498"/>
        <v>6</v>
      </c>
      <c r="H245" s="81">
        <f t="shared" si="499"/>
        <v>864</v>
      </c>
      <c r="I245" s="81">
        <f t="shared" si="500"/>
        <v>8329</v>
      </c>
      <c r="J245" s="82">
        <f t="shared" si="501"/>
        <v>7.1239935026320519E-2</v>
      </c>
      <c r="K245" s="82">
        <f t="shared" si="502"/>
        <v>6.9848661233993018E-4</v>
      </c>
      <c r="L245" s="82">
        <f t="shared" si="503"/>
        <v>0.10058207217694994</v>
      </c>
      <c r="M245" s="81">
        <f t="shared" si="504"/>
        <v>0.70339200215642905</v>
      </c>
      <c r="N245" s="84">
        <f t="shared" si="505"/>
        <v>1.8074067346336369E-2</v>
      </c>
      <c r="O245" s="84"/>
      <c r="P245" s="85">
        <f t="shared" si="506"/>
        <v>0.79280670284507615</v>
      </c>
      <c r="Q245" s="87">
        <f t="shared" si="507"/>
        <v>1.8074067346336369E-2</v>
      </c>
      <c r="R245" s="96">
        <f t="shared" si="508"/>
        <v>0.18911922980858753</v>
      </c>
      <c r="AB245" s="119">
        <f t="shared" si="509"/>
        <v>676.85714285714289</v>
      </c>
      <c r="AC245" s="120">
        <f t="shared" si="510"/>
        <v>3.5714285714285716</v>
      </c>
    </row>
    <row r="246" spans="1:29" ht="13.8" x14ac:dyDescent="0.25">
      <c r="A246" s="95">
        <v>44104</v>
      </c>
      <c r="B246" s="81">
        <v>44813</v>
      </c>
      <c r="C246" s="81">
        <v>799</v>
      </c>
      <c r="D246" s="81">
        <v>35644</v>
      </c>
      <c r="E246" s="81"/>
      <c r="F246" s="81">
        <f t="shared" si="497"/>
        <v>772</v>
      </c>
      <c r="G246" s="81">
        <f t="shared" si="498"/>
        <v>3</v>
      </c>
      <c r="H246" s="81">
        <f t="shared" si="499"/>
        <v>728</v>
      </c>
      <c r="I246" s="81">
        <f t="shared" si="500"/>
        <v>8370</v>
      </c>
      <c r="J246" s="82">
        <f t="shared" si="501"/>
        <v>9.314366743658227E-2</v>
      </c>
      <c r="K246" s="82">
        <f t="shared" si="502"/>
        <v>3.6018729739464519E-4</v>
      </c>
      <c r="L246" s="82">
        <f t="shared" si="503"/>
        <v>8.7405450834433907E-2</v>
      </c>
      <c r="M246" s="81">
        <f t="shared" si="504"/>
        <v>1.0612771628991706</v>
      </c>
      <c r="N246" s="84">
        <f t="shared" si="505"/>
        <v>1.7829647646888179E-2</v>
      </c>
      <c r="O246" s="84"/>
      <c r="P246" s="85">
        <f t="shared" si="506"/>
        <v>0.7953941936491643</v>
      </c>
      <c r="Q246" s="87">
        <f t="shared" si="507"/>
        <v>1.7829647646888179E-2</v>
      </c>
      <c r="R246" s="96">
        <f t="shared" si="508"/>
        <v>0.18677615870394748</v>
      </c>
      <c r="AB246" s="119">
        <f t="shared" si="509"/>
        <v>689.85714285714289</v>
      </c>
      <c r="AC246" s="120">
        <f t="shared" si="510"/>
        <v>3.1428571428571428</v>
      </c>
    </row>
    <row r="247" spans="1:29" ht="13.8" x14ac:dyDescent="0.25">
      <c r="A247" s="95">
        <v>44105</v>
      </c>
      <c r="B247" s="81">
        <v>45686</v>
      </c>
      <c r="C247" s="81">
        <v>802</v>
      </c>
      <c r="D247" s="81">
        <v>36476</v>
      </c>
      <c r="E247" s="81"/>
      <c r="F247" s="81">
        <f t="shared" si="497"/>
        <v>873</v>
      </c>
      <c r="G247" s="81">
        <f t="shared" si="498"/>
        <v>3</v>
      </c>
      <c r="H247" s="81">
        <f t="shared" si="499"/>
        <v>832</v>
      </c>
      <c r="I247" s="81">
        <f t="shared" si="500"/>
        <v>8408</v>
      </c>
      <c r="J247" s="82">
        <f t="shared" si="501"/>
        <v>0.10482263971149351</v>
      </c>
      <c r="K247" s="82">
        <f t="shared" si="502"/>
        <v>3.5842293906810036E-4</v>
      </c>
      <c r="L247" s="82">
        <f t="shared" si="503"/>
        <v>9.9402628434886495E-2</v>
      </c>
      <c r="M247" s="81">
        <f t="shared" si="504"/>
        <v>1.0507371190241925</v>
      </c>
      <c r="N247" s="84">
        <f t="shared" si="505"/>
        <v>1.7554611916123102E-2</v>
      </c>
      <c r="O247" s="84"/>
      <c r="P247" s="85">
        <f t="shared" si="506"/>
        <v>0.7984065140305564</v>
      </c>
      <c r="Q247" s="87">
        <f t="shared" si="507"/>
        <v>1.7554611916123102E-2</v>
      </c>
      <c r="R247" s="96">
        <f t="shared" si="508"/>
        <v>0.18403887405332053</v>
      </c>
      <c r="AB247" s="119">
        <f t="shared" si="509"/>
        <v>695.71428571428567</v>
      </c>
      <c r="AC247" s="120">
        <f t="shared" si="510"/>
        <v>2.7142857142857144</v>
      </c>
    </row>
    <row r="248" spans="1:29" ht="13.8" x14ac:dyDescent="0.25">
      <c r="A248" s="95">
        <v>44106</v>
      </c>
      <c r="B248" s="81">
        <v>46374</v>
      </c>
      <c r="C248" s="81">
        <v>803</v>
      </c>
      <c r="D248" s="81">
        <v>37186</v>
      </c>
      <c r="E248" s="81"/>
      <c r="F248" s="81">
        <f t="shared" si="497"/>
        <v>688</v>
      </c>
      <c r="G248" s="81">
        <f t="shared" si="498"/>
        <v>1</v>
      </c>
      <c r="H248" s="81">
        <f t="shared" si="499"/>
        <v>710</v>
      </c>
      <c r="I248" s="81">
        <f t="shared" si="500"/>
        <v>8385</v>
      </c>
      <c r="J248" s="82">
        <f t="shared" si="501"/>
        <v>8.2244023953584516E-2</v>
      </c>
      <c r="K248" s="82">
        <f t="shared" si="502"/>
        <v>1.1893434823977165E-4</v>
      </c>
      <c r="L248" s="82">
        <f t="shared" si="503"/>
        <v>8.4443387250237867E-2</v>
      </c>
      <c r="M248" s="81">
        <f t="shared" si="504"/>
        <v>0.97258474458753674</v>
      </c>
      <c r="N248" s="84">
        <f t="shared" si="505"/>
        <v>1.7315737266571787E-2</v>
      </c>
      <c r="O248" s="84"/>
      <c r="P248" s="85">
        <f t="shared" si="506"/>
        <v>0.80187173847414495</v>
      </c>
      <c r="Q248" s="87">
        <f t="shared" si="507"/>
        <v>1.7315737266571787E-2</v>
      </c>
      <c r="R248" s="96">
        <f t="shared" si="508"/>
        <v>0.18081252425928329</v>
      </c>
      <c r="AB248" s="119">
        <f t="shared" si="509"/>
        <v>696.28571428571433</v>
      </c>
      <c r="AC248" s="120">
        <f t="shared" si="510"/>
        <v>2.4285714285714284</v>
      </c>
    </row>
    <row r="249" spans="1:29" ht="13.8" x14ac:dyDescent="0.25">
      <c r="A249" s="95">
        <v>44107</v>
      </c>
      <c r="B249" s="81">
        <v>47432</v>
      </c>
      <c r="C249" s="81">
        <v>809</v>
      </c>
      <c r="D249" s="81">
        <v>38045</v>
      </c>
      <c r="E249" s="81"/>
      <c r="F249" s="81">
        <f t="shared" si="497"/>
        <v>1058</v>
      </c>
      <c r="G249" s="81">
        <f t="shared" si="498"/>
        <v>6</v>
      </c>
      <c r="H249" s="81">
        <f t="shared" si="499"/>
        <v>859</v>
      </c>
      <c r="I249" s="81">
        <f t="shared" si="500"/>
        <v>8578</v>
      </c>
      <c r="J249" s="82">
        <f t="shared" si="501"/>
        <v>0.12683075060401958</v>
      </c>
      <c r="K249" s="82">
        <f t="shared" si="502"/>
        <v>7.1556350626118066E-4</v>
      </c>
      <c r="L249" s="82">
        <f t="shared" si="503"/>
        <v>0.1024448419797257</v>
      </c>
      <c r="M249" s="81">
        <f t="shared" si="504"/>
        <v>1.2294518425603518</v>
      </c>
      <c r="N249" s="84">
        <f t="shared" si="505"/>
        <v>1.7055995952099848E-2</v>
      </c>
      <c r="O249" s="84"/>
      <c r="P249" s="85">
        <f t="shared" si="506"/>
        <v>0.80209563164108622</v>
      </c>
      <c r="Q249" s="87">
        <f t="shared" si="507"/>
        <v>1.7055995952099848E-2</v>
      </c>
      <c r="R249" s="96">
        <f t="shared" si="508"/>
        <v>0.18084837240681395</v>
      </c>
      <c r="AB249" s="119">
        <f t="shared" si="509"/>
        <v>745.42857142857144</v>
      </c>
      <c r="AC249" s="120">
        <f t="shared" si="510"/>
        <v>3.1428571428571428</v>
      </c>
    </row>
    <row r="250" spans="1:29" ht="13.8" x14ac:dyDescent="0.25">
      <c r="A250" s="95">
        <v>44108</v>
      </c>
      <c r="B250" s="81">
        <v>48146</v>
      </c>
      <c r="C250" s="81">
        <v>813</v>
      </c>
      <c r="D250" s="81">
        <v>38629</v>
      </c>
      <c r="E250" s="81"/>
      <c r="F250" s="81">
        <f t="shared" ref="F250:F270" si="511">B250-B249</f>
        <v>714</v>
      </c>
      <c r="G250" s="81">
        <f t="shared" ref="G250:G270" si="512">C250-C249</f>
        <v>4</v>
      </c>
      <c r="H250" s="81">
        <f t="shared" ref="H250:H270" si="513">D250-D249</f>
        <v>584</v>
      </c>
      <c r="I250" s="81">
        <f t="shared" ref="I250:I270" si="514">B250-C250-D250</f>
        <v>8704</v>
      </c>
      <c r="J250" s="82">
        <f t="shared" ref="J250:J270" si="515">F250/I249*$B$2/($B$2-B249)</f>
        <v>8.3676868004056867E-2</v>
      </c>
      <c r="K250" s="82">
        <f t="shared" ref="K250:K270" si="516">G250/I249</f>
        <v>4.6630916297505244E-4</v>
      </c>
      <c r="L250" s="82">
        <f t="shared" ref="L250:L270" si="517">H250/I249</f>
        <v>6.8081137794357663E-2</v>
      </c>
      <c r="M250" s="81">
        <f t="shared" ref="M250:M270" si="518">J250/(K250+L250)</f>
        <v>1.220714581188435</v>
      </c>
      <c r="N250" s="84">
        <f t="shared" ref="N250:N270" si="519">C250/B250</f>
        <v>1.6886137996926016E-2</v>
      </c>
      <c r="O250" s="84"/>
      <c r="P250" s="85">
        <f t="shared" ref="P250:P270" si="520">D250/B250</f>
        <v>0.80233041166452046</v>
      </c>
      <c r="Q250" s="87">
        <f t="shared" ref="Q250:Q270" si="521">N250</f>
        <v>1.6886137996926016E-2</v>
      </c>
      <c r="R250" s="96">
        <f t="shared" ref="R250:R270" si="522">IF(P250="","",1-SUM(P250:Q250))</f>
        <v>0.18078345033855348</v>
      </c>
      <c r="AB250" s="119">
        <f t="shared" ref="AB250:AB270" si="523">AVERAGE(F244:F250)</f>
        <v>752.85714285714289</v>
      </c>
      <c r="AC250" s="120">
        <f t="shared" ref="AC250:AC270" si="524">AVERAGE(G244:G250)</f>
        <v>3.7142857142857144</v>
      </c>
    </row>
    <row r="251" spans="1:29" ht="13.8" x14ac:dyDescent="0.25">
      <c r="A251" s="95">
        <v>44109</v>
      </c>
      <c r="B251" s="81">
        <v>48896</v>
      </c>
      <c r="C251" s="81">
        <v>818</v>
      </c>
      <c r="D251" s="81">
        <v>39058</v>
      </c>
      <c r="E251" s="81"/>
      <c r="F251" s="81">
        <f t="shared" si="511"/>
        <v>750</v>
      </c>
      <c r="G251" s="81">
        <f t="shared" si="512"/>
        <v>5</v>
      </c>
      <c r="H251" s="81">
        <f t="shared" si="513"/>
        <v>429</v>
      </c>
      <c r="I251" s="81">
        <f t="shared" si="514"/>
        <v>9020</v>
      </c>
      <c r="J251" s="82">
        <f t="shared" si="515"/>
        <v>8.6630384249020767E-2</v>
      </c>
      <c r="K251" s="82">
        <f t="shared" si="516"/>
        <v>5.7444852941176473E-4</v>
      </c>
      <c r="L251" s="82">
        <f t="shared" si="517"/>
        <v>4.928768382352941E-2</v>
      </c>
      <c r="M251" s="81">
        <f t="shared" si="518"/>
        <v>1.7373983053075504</v>
      </c>
      <c r="N251" s="84">
        <f t="shared" si="519"/>
        <v>1.6729384816753928E-2</v>
      </c>
      <c r="O251" s="84"/>
      <c r="P251" s="85">
        <f t="shared" si="520"/>
        <v>0.79879744764397909</v>
      </c>
      <c r="Q251" s="87">
        <f t="shared" si="521"/>
        <v>1.6729384816753928E-2</v>
      </c>
      <c r="R251" s="96">
        <f t="shared" si="522"/>
        <v>0.18447316753926701</v>
      </c>
      <c r="AB251" s="119">
        <f t="shared" si="523"/>
        <v>780.57142857142856</v>
      </c>
      <c r="AC251" s="120">
        <f t="shared" si="524"/>
        <v>4</v>
      </c>
    </row>
    <row r="252" spans="1:29" ht="13.8" x14ac:dyDescent="0.25">
      <c r="A252" s="95">
        <v>44110</v>
      </c>
      <c r="B252" s="81">
        <v>49819</v>
      </c>
      <c r="C252" s="81">
        <v>822</v>
      </c>
      <c r="D252" s="81">
        <v>39790</v>
      </c>
      <c r="E252" s="81"/>
      <c r="F252" s="81">
        <f t="shared" si="511"/>
        <v>923</v>
      </c>
      <c r="G252" s="81">
        <f t="shared" si="512"/>
        <v>4</v>
      </c>
      <c r="H252" s="81">
        <f t="shared" si="513"/>
        <v>732</v>
      </c>
      <c r="I252" s="81">
        <f t="shared" si="514"/>
        <v>9207</v>
      </c>
      <c r="J252" s="82">
        <f t="shared" si="515"/>
        <v>0.10288673475847457</v>
      </c>
      <c r="K252" s="82">
        <f t="shared" si="516"/>
        <v>4.434589800443459E-4</v>
      </c>
      <c r="L252" s="82">
        <f t="shared" si="517"/>
        <v>8.1152993348115293E-2</v>
      </c>
      <c r="M252" s="81">
        <f t="shared" si="518"/>
        <v>1.2609216678280444</v>
      </c>
      <c r="N252" s="84">
        <f t="shared" si="519"/>
        <v>1.6499729019048958E-2</v>
      </c>
      <c r="O252" s="84"/>
      <c r="P252" s="85">
        <f t="shared" si="520"/>
        <v>0.79869126236977861</v>
      </c>
      <c r="Q252" s="87">
        <f t="shared" si="521"/>
        <v>1.6499729019048958E-2</v>
      </c>
      <c r="R252" s="96">
        <f t="shared" si="522"/>
        <v>0.18480900861117244</v>
      </c>
      <c r="AB252" s="119">
        <f t="shared" si="523"/>
        <v>825.42857142857144</v>
      </c>
      <c r="AC252" s="120">
        <f t="shared" si="524"/>
        <v>3.7142857142857144</v>
      </c>
    </row>
    <row r="253" spans="1:29" ht="13.8" x14ac:dyDescent="0.25">
      <c r="A253" s="95">
        <v>44111</v>
      </c>
      <c r="B253" s="81">
        <v>50848</v>
      </c>
      <c r="C253" s="81">
        <v>830</v>
      </c>
      <c r="D253" s="81">
        <v>40499</v>
      </c>
      <c r="E253" s="81"/>
      <c r="F253" s="81">
        <f t="shared" si="511"/>
        <v>1029</v>
      </c>
      <c r="G253" s="81">
        <f t="shared" si="512"/>
        <v>8</v>
      </c>
      <c r="H253" s="81">
        <f t="shared" si="513"/>
        <v>709</v>
      </c>
      <c r="I253" s="81">
        <f t="shared" si="514"/>
        <v>9519</v>
      </c>
      <c r="J253" s="82">
        <f t="shared" si="515"/>
        <v>0.11238444510615979</v>
      </c>
      <c r="K253" s="82">
        <f t="shared" si="516"/>
        <v>8.6890409471054636E-4</v>
      </c>
      <c r="L253" s="82">
        <f t="shared" si="517"/>
        <v>7.7006625393722161E-2</v>
      </c>
      <c r="M253" s="81">
        <f t="shared" si="518"/>
        <v>1.4431291298360016</v>
      </c>
      <c r="N253" s="84">
        <f t="shared" si="519"/>
        <v>1.6323159219634991E-2</v>
      </c>
      <c r="O253" s="84"/>
      <c r="P253" s="85">
        <f t="shared" si="520"/>
        <v>0.79647183763373186</v>
      </c>
      <c r="Q253" s="87">
        <f t="shared" si="521"/>
        <v>1.6323159219634991E-2</v>
      </c>
      <c r="R253" s="96">
        <f t="shared" si="522"/>
        <v>0.18720500314663313</v>
      </c>
      <c r="AB253" s="119">
        <f t="shared" si="523"/>
        <v>862.14285714285711</v>
      </c>
      <c r="AC253" s="120">
        <f t="shared" si="524"/>
        <v>4.4285714285714288</v>
      </c>
    </row>
    <row r="254" spans="1:29" ht="13.8" x14ac:dyDescent="0.25">
      <c r="A254" s="95">
        <v>44112</v>
      </c>
      <c r="B254" s="81">
        <v>52057</v>
      </c>
      <c r="C254" s="81">
        <v>838</v>
      </c>
      <c r="D254" s="81">
        <v>41289</v>
      </c>
      <c r="E254" s="81"/>
      <c r="F254" s="81">
        <f t="shared" si="511"/>
        <v>1209</v>
      </c>
      <c r="G254" s="81">
        <f t="shared" si="512"/>
        <v>8</v>
      </c>
      <c r="H254" s="81">
        <f t="shared" si="513"/>
        <v>790</v>
      </c>
      <c r="I254" s="81">
        <f t="shared" si="514"/>
        <v>9930</v>
      </c>
      <c r="J254" s="82">
        <f t="shared" si="515"/>
        <v>0.1277302746358194</v>
      </c>
      <c r="K254" s="82">
        <f t="shared" si="516"/>
        <v>8.4042441432923627E-4</v>
      </c>
      <c r="L254" s="82">
        <f t="shared" si="517"/>
        <v>8.2991910915012082E-2</v>
      </c>
      <c r="M254" s="81">
        <f t="shared" si="518"/>
        <v>1.5236397045844172</v>
      </c>
      <c r="N254" s="84">
        <f t="shared" si="519"/>
        <v>1.6097739016846919E-2</v>
      </c>
      <c r="O254" s="84"/>
      <c r="P254" s="85">
        <f t="shared" si="520"/>
        <v>0.79314981654724626</v>
      </c>
      <c r="Q254" s="87">
        <f t="shared" si="521"/>
        <v>1.6097739016846919E-2</v>
      </c>
      <c r="R254" s="96">
        <f t="shared" si="522"/>
        <v>0.19075244443590678</v>
      </c>
      <c r="AB254" s="119">
        <f t="shared" si="523"/>
        <v>910.14285714285711</v>
      </c>
      <c r="AC254" s="120">
        <f t="shared" si="524"/>
        <v>5.1428571428571432</v>
      </c>
    </row>
    <row r="255" spans="1:29" ht="13.8" x14ac:dyDescent="0.25">
      <c r="A255" s="95">
        <v>44113</v>
      </c>
      <c r="B255" s="81">
        <v>53188</v>
      </c>
      <c r="C255" s="81">
        <v>842</v>
      </c>
      <c r="D255" s="81">
        <v>42039</v>
      </c>
      <c r="E255" s="81"/>
      <c r="F255" s="81">
        <f t="shared" si="511"/>
        <v>1131</v>
      </c>
      <c r="G255" s="81">
        <f t="shared" si="512"/>
        <v>4</v>
      </c>
      <c r="H255" s="81">
        <f t="shared" si="513"/>
        <v>750</v>
      </c>
      <c r="I255" s="81">
        <f t="shared" si="514"/>
        <v>10307</v>
      </c>
      <c r="J255" s="82">
        <f t="shared" si="515"/>
        <v>0.11455943474841217</v>
      </c>
      <c r="K255" s="82">
        <f t="shared" si="516"/>
        <v>4.0281973816717019E-4</v>
      </c>
      <c r="L255" s="82">
        <f t="shared" si="517"/>
        <v>7.5528700906344406E-2</v>
      </c>
      <c r="M255" s="81">
        <f t="shared" si="518"/>
        <v>1.508720407230415</v>
      </c>
      <c r="N255" s="84">
        <f t="shared" si="519"/>
        <v>1.5830638489884936E-2</v>
      </c>
      <c r="O255" s="84"/>
      <c r="P255" s="85">
        <f t="shared" si="520"/>
        <v>0.79038504925923136</v>
      </c>
      <c r="Q255" s="87">
        <f t="shared" si="521"/>
        <v>1.5830638489884936E-2</v>
      </c>
      <c r="R255" s="96">
        <f t="shared" si="522"/>
        <v>0.19378431225088366</v>
      </c>
      <c r="AB255" s="119">
        <f t="shared" si="523"/>
        <v>973.42857142857144</v>
      </c>
      <c r="AC255" s="120">
        <f t="shared" si="524"/>
        <v>5.5714285714285712</v>
      </c>
    </row>
    <row r="256" spans="1:29" ht="13.8" x14ac:dyDescent="0.25">
      <c r="A256" s="95">
        <v>44114</v>
      </c>
      <c r="B256" s="81">
        <v>54423</v>
      </c>
      <c r="C256" s="81">
        <v>852</v>
      </c>
      <c r="D256" s="81">
        <v>42829</v>
      </c>
      <c r="E256" s="81"/>
      <c r="F256" s="81">
        <f t="shared" si="511"/>
        <v>1235</v>
      </c>
      <c r="G256" s="81">
        <f t="shared" si="512"/>
        <v>10</v>
      </c>
      <c r="H256" s="81">
        <f t="shared" si="513"/>
        <v>790</v>
      </c>
      <c r="I256" s="81">
        <f t="shared" si="514"/>
        <v>10742</v>
      </c>
      <c r="J256" s="82">
        <f t="shared" si="515"/>
        <v>0.12053329953808181</v>
      </c>
      <c r="K256" s="82">
        <f t="shared" si="516"/>
        <v>9.7021441738624238E-4</v>
      </c>
      <c r="L256" s="82">
        <f t="shared" si="517"/>
        <v>7.6646938973513143E-2</v>
      </c>
      <c r="M256" s="81">
        <f t="shared" si="518"/>
        <v>1.5529208979237614</v>
      </c>
      <c r="N256" s="84">
        <f t="shared" si="519"/>
        <v>1.5655145802326222E-2</v>
      </c>
      <c r="O256" s="84"/>
      <c r="P256" s="85">
        <f t="shared" si="520"/>
        <v>0.78696506991529314</v>
      </c>
      <c r="Q256" s="87">
        <f t="shared" si="521"/>
        <v>1.5655145802326222E-2</v>
      </c>
      <c r="R256" s="96">
        <f t="shared" si="522"/>
        <v>0.19737978428238068</v>
      </c>
      <c r="AB256" s="119">
        <f t="shared" si="523"/>
        <v>998.71428571428567</v>
      </c>
      <c r="AC256" s="120">
        <f t="shared" si="524"/>
        <v>6.1428571428571432</v>
      </c>
    </row>
    <row r="257" spans="1:29" ht="13.8" x14ac:dyDescent="0.25">
      <c r="A257" s="95">
        <v>44115</v>
      </c>
      <c r="B257" s="81">
        <v>55319</v>
      </c>
      <c r="C257" s="81">
        <v>851</v>
      </c>
      <c r="D257" s="81">
        <v>43448</v>
      </c>
      <c r="E257" s="81"/>
      <c r="F257" s="81">
        <f t="shared" si="511"/>
        <v>896</v>
      </c>
      <c r="G257" s="81">
        <f t="shared" si="512"/>
        <v>-1</v>
      </c>
      <c r="H257" s="81">
        <f t="shared" si="513"/>
        <v>619</v>
      </c>
      <c r="I257" s="81">
        <f t="shared" si="514"/>
        <v>11020</v>
      </c>
      <c r="J257" s="82">
        <f t="shared" si="515"/>
        <v>8.3918002117953611E-2</v>
      </c>
      <c r="K257" s="82">
        <f t="shared" si="516"/>
        <v>-9.3092533978774903E-5</v>
      </c>
      <c r="L257" s="82">
        <f t="shared" si="517"/>
        <v>5.7624278532861666E-2</v>
      </c>
      <c r="M257" s="81">
        <f t="shared" si="518"/>
        <v>1.4586523928010642</v>
      </c>
      <c r="N257" s="84">
        <f t="shared" si="519"/>
        <v>1.5383502955584881E-2</v>
      </c>
      <c r="O257" s="84"/>
      <c r="P257" s="85">
        <f t="shared" si="520"/>
        <v>0.7854082684068765</v>
      </c>
      <c r="Q257" s="87">
        <f t="shared" si="521"/>
        <v>1.5383502955584881E-2</v>
      </c>
      <c r="R257" s="96">
        <f t="shared" si="522"/>
        <v>0.19920822863753862</v>
      </c>
      <c r="AB257" s="119">
        <f t="shared" si="523"/>
        <v>1024.7142857142858</v>
      </c>
      <c r="AC257" s="120">
        <f t="shared" si="524"/>
        <v>5.4285714285714288</v>
      </c>
    </row>
    <row r="258" spans="1:29" ht="13.8" x14ac:dyDescent="0.25">
      <c r="A258" s="95">
        <v>44116</v>
      </c>
      <c r="B258" s="81">
        <v>56298</v>
      </c>
      <c r="C258" s="81">
        <v>855</v>
      </c>
      <c r="D258" s="81">
        <v>44065</v>
      </c>
      <c r="E258" s="81"/>
      <c r="F258" s="81">
        <f t="shared" si="511"/>
        <v>979</v>
      </c>
      <c r="G258" s="81">
        <f t="shared" si="512"/>
        <v>4</v>
      </c>
      <c r="H258" s="81">
        <f t="shared" si="513"/>
        <v>617</v>
      </c>
      <c r="I258" s="81">
        <f t="shared" si="514"/>
        <v>11378</v>
      </c>
      <c r="J258" s="82">
        <f t="shared" si="515"/>
        <v>8.9387510495447103E-2</v>
      </c>
      <c r="K258" s="82">
        <f t="shared" si="516"/>
        <v>3.6297640653357529E-4</v>
      </c>
      <c r="L258" s="82">
        <f t="shared" si="517"/>
        <v>5.5989110707803991E-2</v>
      </c>
      <c r="M258" s="81">
        <f t="shared" si="518"/>
        <v>1.5862324728821691</v>
      </c>
      <c r="N258" s="84">
        <f t="shared" si="519"/>
        <v>1.5187040392198658E-2</v>
      </c>
      <c r="O258" s="84"/>
      <c r="P258" s="85">
        <f t="shared" si="520"/>
        <v>0.78270986535933784</v>
      </c>
      <c r="Q258" s="87">
        <f t="shared" si="521"/>
        <v>1.5187040392198658E-2</v>
      </c>
      <c r="R258" s="96">
        <f t="shared" si="522"/>
        <v>0.20210309424846351</v>
      </c>
      <c r="AB258" s="119">
        <f t="shared" si="523"/>
        <v>1057.4285714285713</v>
      </c>
      <c r="AC258" s="120">
        <f t="shared" si="524"/>
        <v>5.2857142857142856</v>
      </c>
    </row>
    <row r="259" spans="1:29" ht="13.8" x14ac:dyDescent="0.25">
      <c r="A259" s="95">
        <v>44117</v>
      </c>
      <c r="B259" s="81">
        <v>57326</v>
      </c>
      <c r="C259" s="81">
        <v>861</v>
      </c>
      <c r="D259" s="81">
        <v>44949</v>
      </c>
      <c r="E259" s="81"/>
      <c r="F259" s="81">
        <f t="shared" si="511"/>
        <v>1028</v>
      </c>
      <c r="G259" s="81">
        <f t="shared" si="512"/>
        <v>6</v>
      </c>
      <c r="H259" s="81">
        <f t="shared" si="513"/>
        <v>884</v>
      </c>
      <c r="I259" s="81">
        <f t="shared" si="514"/>
        <v>11516</v>
      </c>
      <c r="J259" s="82">
        <f t="shared" si="515"/>
        <v>9.0918116971461238E-2</v>
      </c>
      <c r="K259" s="82">
        <f t="shared" si="516"/>
        <v>5.2733345051854451E-4</v>
      </c>
      <c r="L259" s="82">
        <f t="shared" si="517"/>
        <v>7.7693795043065561E-2</v>
      </c>
      <c r="M259" s="81">
        <f t="shared" si="518"/>
        <v>1.1623217246081865</v>
      </c>
      <c r="N259" s="84">
        <f t="shared" si="519"/>
        <v>1.5019362941771622E-2</v>
      </c>
      <c r="O259" s="84"/>
      <c r="P259" s="85">
        <f t="shared" si="520"/>
        <v>0.78409447720057213</v>
      </c>
      <c r="Q259" s="87">
        <f t="shared" si="521"/>
        <v>1.5019362941771622E-2</v>
      </c>
      <c r="R259" s="96">
        <f t="shared" si="522"/>
        <v>0.20088615985765623</v>
      </c>
      <c r="AB259" s="119">
        <f t="shared" si="523"/>
        <v>1072.4285714285713</v>
      </c>
      <c r="AC259" s="120">
        <f t="shared" si="524"/>
        <v>5.5714285714285712</v>
      </c>
    </row>
    <row r="260" spans="1:29" ht="13.8" x14ac:dyDescent="0.25">
      <c r="A260" s="95">
        <v>44118</v>
      </c>
      <c r="B260" s="81">
        <v>58672</v>
      </c>
      <c r="C260" s="81">
        <v>872</v>
      </c>
      <c r="D260" s="81">
        <v>45846</v>
      </c>
      <c r="E260" s="81"/>
      <c r="F260" s="81">
        <f t="shared" si="511"/>
        <v>1346</v>
      </c>
      <c r="G260" s="81">
        <f t="shared" si="512"/>
        <v>11</v>
      </c>
      <c r="H260" s="81">
        <f t="shared" si="513"/>
        <v>897</v>
      </c>
      <c r="I260" s="81">
        <f t="shared" si="514"/>
        <v>11954</v>
      </c>
      <c r="J260" s="82">
        <f t="shared" si="515"/>
        <v>0.11762957728390268</v>
      </c>
      <c r="K260" s="82">
        <f t="shared" si="516"/>
        <v>9.5519277526919064E-4</v>
      </c>
      <c r="L260" s="82">
        <f t="shared" si="517"/>
        <v>7.7891629037860372E-2</v>
      </c>
      <c r="M260" s="81">
        <f t="shared" si="518"/>
        <v>1.4918746828209506</v>
      </c>
      <c r="N260" s="84">
        <f t="shared" si="519"/>
        <v>1.4862285246795746E-2</v>
      </c>
      <c r="O260" s="84"/>
      <c r="P260" s="85">
        <f t="shared" si="520"/>
        <v>0.78139487319334611</v>
      </c>
      <c r="Q260" s="87">
        <f t="shared" si="521"/>
        <v>1.4862285246795746E-2</v>
      </c>
      <c r="R260" s="96">
        <f t="shared" si="522"/>
        <v>0.20374284155985811</v>
      </c>
      <c r="AB260" s="119">
        <f t="shared" si="523"/>
        <v>1117.7142857142858</v>
      </c>
      <c r="AC260" s="120">
        <f t="shared" si="524"/>
        <v>6</v>
      </c>
    </row>
    <row r="261" spans="1:29" ht="13.8" x14ac:dyDescent="0.25">
      <c r="A261" s="95">
        <v>44119</v>
      </c>
      <c r="B261" s="81">
        <v>60224</v>
      </c>
      <c r="C261" s="81">
        <v>877</v>
      </c>
      <c r="D261" s="81">
        <v>46798</v>
      </c>
      <c r="E261" s="81"/>
      <c r="F261" s="81">
        <f t="shared" si="511"/>
        <v>1552</v>
      </c>
      <c r="G261" s="81">
        <f t="shared" si="512"/>
        <v>5</v>
      </c>
      <c r="H261" s="81">
        <f t="shared" si="513"/>
        <v>952</v>
      </c>
      <c r="I261" s="81">
        <f t="shared" si="514"/>
        <v>12549</v>
      </c>
      <c r="J261" s="82">
        <f t="shared" si="515"/>
        <v>0.13068234644324261</v>
      </c>
      <c r="K261" s="82">
        <f t="shared" si="516"/>
        <v>4.1827003513468297E-4</v>
      </c>
      <c r="L261" s="82">
        <f t="shared" si="517"/>
        <v>7.963861468964363E-2</v>
      </c>
      <c r="M261" s="81">
        <f t="shared" si="518"/>
        <v>1.6323686200444329</v>
      </c>
      <c r="N261" s="84">
        <f t="shared" si="519"/>
        <v>1.456230074388948E-2</v>
      </c>
      <c r="O261" s="84"/>
      <c r="P261" s="85">
        <f t="shared" si="520"/>
        <v>0.77706562167906479</v>
      </c>
      <c r="Q261" s="87">
        <f t="shared" si="521"/>
        <v>1.456230074388948E-2</v>
      </c>
      <c r="R261" s="96">
        <f t="shared" si="522"/>
        <v>0.20837207757704568</v>
      </c>
      <c r="AB261" s="119">
        <f t="shared" si="523"/>
        <v>1166.7142857142858</v>
      </c>
      <c r="AC261" s="120">
        <f t="shared" si="524"/>
        <v>5.5714285714285712</v>
      </c>
    </row>
    <row r="262" spans="1:29" ht="13.8" x14ac:dyDescent="0.25">
      <c r="A262" s="95">
        <v>44120</v>
      </c>
      <c r="B262" s="81">
        <v>61387</v>
      </c>
      <c r="C262" s="81">
        <v>882</v>
      </c>
      <c r="D262" s="81">
        <v>47618</v>
      </c>
      <c r="E262" s="81"/>
      <c r="F262" s="81">
        <f t="shared" si="511"/>
        <v>1163</v>
      </c>
      <c r="G262" s="81">
        <f t="shared" si="512"/>
        <v>5</v>
      </c>
      <c r="H262" s="81">
        <f t="shared" si="513"/>
        <v>820</v>
      </c>
      <c r="I262" s="81">
        <f t="shared" si="514"/>
        <v>12887</v>
      </c>
      <c r="J262" s="82">
        <f t="shared" si="515"/>
        <v>9.3300589876694651E-2</v>
      </c>
      <c r="K262" s="82">
        <f t="shared" si="516"/>
        <v>3.9843812255956648E-4</v>
      </c>
      <c r="L262" s="82">
        <f t="shared" si="517"/>
        <v>6.5343852099768909E-2</v>
      </c>
      <c r="M262" s="81">
        <f t="shared" si="518"/>
        <v>1.4191867907425955</v>
      </c>
      <c r="N262" s="84">
        <f t="shared" si="519"/>
        <v>1.4367862902568947E-2</v>
      </c>
      <c r="O262" s="84"/>
      <c r="P262" s="85">
        <f t="shared" si="520"/>
        <v>0.77570169579878478</v>
      </c>
      <c r="Q262" s="87">
        <f t="shared" si="521"/>
        <v>1.4367862902568947E-2</v>
      </c>
      <c r="R262" s="96">
        <f t="shared" si="522"/>
        <v>0.20993044129864624</v>
      </c>
      <c r="AB262" s="119">
        <f t="shared" si="523"/>
        <v>1171.2857142857142</v>
      </c>
      <c r="AC262" s="120">
        <f t="shared" si="524"/>
        <v>5.7142857142857144</v>
      </c>
    </row>
    <row r="263" spans="1:29" ht="13.8" x14ac:dyDescent="0.25">
      <c r="A263" s="95">
        <v>44121</v>
      </c>
      <c r="B263" s="81">
        <v>63134</v>
      </c>
      <c r="C263" s="81">
        <v>889</v>
      </c>
      <c r="D263" s="81">
        <v>48771</v>
      </c>
      <c r="E263" s="81"/>
      <c r="F263" s="81">
        <f t="shared" si="511"/>
        <v>1747</v>
      </c>
      <c r="G263" s="81">
        <f t="shared" si="512"/>
        <v>7</v>
      </c>
      <c r="H263" s="81">
        <f t="shared" si="513"/>
        <v>1153</v>
      </c>
      <c r="I263" s="81">
        <f t="shared" si="514"/>
        <v>13474</v>
      </c>
      <c r="J263" s="82">
        <f t="shared" si="515"/>
        <v>0.13649329953901085</v>
      </c>
      <c r="K263" s="82">
        <f t="shared" si="516"/>
        <v>5.4318305268875606E-4</v>
      </c>
      <c r="L263" s="82">
        <f t="shared" si="517"/>
        <v>8.9470008535733683E-2</v>
      </c>
      <c r="M263" s="81">
        <f t="shared" si="518"/>
        <v>1.5163699578958902</v>
      </c>
      <c r="N263" s="84">
        <f t="shared" si="519"/>
        <v>1.4081160705800361E-2</v>
      </c>
      <c r="O263" s="84"/>
      <c r="P263" s="85">
        <f t="shared" si="520"/>
        <v>0.77249976241011187</v>
      </c>
      <c r="Q263" s="87">
        <f t="shared" si="521"/>
        <v>1.4081160705800361E-2</v>
      </c>
      <c r="R263" s="96">
        <f t="shared" si="522"/>
        <v>0.21341907688408779</v>
      </c>
      <c r="AB263" s="119">
        <f t="shared" si="523"/>
        <v>1244.4285714285713</v>
      </c>
      <c r="AC263" s="120">
        <f t="shared" si="524"/>
        <v>5.2857142857142856</v>
      </c>
    </row>
    <row r="264" spans="1:29" ht="13.8" x14ac:dyDescent="0.25">
      <c r="A264" s="95">
        <v>44122</v>
      </c>
      <c r="B264" s="81">
        <v>64806</v>
      </c>
      <c r="C264" s="81">
        <v>893</v>
      </c>
      <c r="D264" s="81">
        <v>49561</v>
      </c>
      <c r="E264" s="81"/>
      <c r="F264" s="81">
        <f t="shared" si="511"/>
        <v>1672</v>
      </c>
      <c r="G264" s="81">
        <f t="shared" si="512"/>
        <v>4</v>
      </c>
      <c r="H264" s="81">
        <f t="shared" si="513"/>
        <v>790</v>
      </c>
      <c r="I264" s="81">
        <f t="shared" si="514"/>
        <v>14352</v>
      </c>
      <c r="J264" s="82">
        <f t="shared" si="515"/>
        <v>0.12496684742760428</v>
      </c>
      <c r="K264" s="82">
        <f t="shared" si="516"/>
        <v>2.9686804215526197E-4</v>
      </c>
      <c r="L264" s="82">
        <f t="shared" si="517"/>
        <v>5.863143832566424E-2</v>
      </c>
      <c r="M264" s="81">
        <f t="shared" si="518"/>
        <v>2.120659070830655</v>
      </c>
      <c r="N264" s="84">
        <f t="shared" si="519"/>
        <v>1.3779588309724408E-2</v>
      </c>
      <c r="O264" s="84"/>
      <c r="P264" s="85">
        <f t="shared" si="520"/>
        <v>0.76475943585470485</v>
      </c>
      <c r="Q264" s="87">
        <f t="shared" si="521"/>
        <v>1.3779588309724408E-2</v>
      </c>
      <c r="R264" s="96">
        <f t="shared" si="522"/>
        <v>0.22146097583557078</v>
      </c>
      <c r="AB264" s="119">
        <f t="shared" si="523"/>
        <v>1355.2857142857142</v>
      </c>
      <c r="AC264" s="120">
        <f t="shared" si="524"/>
        <v>6</v>
      </c>
    </row>
    <row r="265" spans="1:29" ht="13.8" x14ac:dyDescent="0.25">
      <c r="A265" s="95">
        <v>44123</v>
      </c>
      <c r="B265" s="81">
        <v>65927</v>
      </c>
      <c r="C265" s="81">
        <v>904</v>
      </c>
      <c r="D265" s="81">
        <v>50359</v>
      </c>
      <c r="E265" s="81"/>
      <c r="F265" s="81">
        <f t="shared" si="511"/>
        <v>1121</v>
      </c>
      <c r="G265" s="81">
        <f t="shared" si="512"/>
        <v>11</v>
      </c>
      <c r="H265" s="81">
        <f t="shared" si="513"/>
        <v>798</v>
      </c>
      <c r="I265" s="81">
        <f t="shared" si="514"/>
        <v>14664</v>
      </c>
      <c r="J265" s="82">
        <f t="shared" si="515"/>
        <v>7.8673681345208704E-2</v>
      </c>
      <c r="K265" s="82">
        <f t="shared" si="516"/>
        <v>7.6644370122630988E-4</v>
      </c>
      <c r="L265" s="82">
        <f t="shared" si="517"/>
        <v>5.5602006688963208E-2</v>
      </c>
      <c r="M265" s="81">
        <f t="shared" si="518"/>
        <v>1.3957041714047409</v>
      </c>
      <c r="N265" s="84">
        <f t="shared" si="519"/>
        <v>1.3712136150590805E-2</v>
      </c>
      <c r="O265" s="84"/>
      <c r="P265" s="85">
        <f t="shared" si="520"/>
        <v>0.76386002699956013</v>
      </c>
      <c r="Q265" s="87">
        <f t="shared" si="521"/>
        <v>1.3712136150590805E-2</v>
      </c>
      <c r="R265" s="96">
        <f t="shared" si="522"/>
        <v>0.22242783684984901</v>
      </c>
      <c r="AB265" s="119">
        <f t="shared" si="523"/>
        <v>1375.5714285714287</v>
      </c>
      <c r="AC265" s="120">
        <f t="shared" si="524"/>
        <v>7</v>
      </c>
    </row>
    <row r="266" spans="1:29" ht="13.8" x14ac:dyDescent="0.25">
      <c r="A266" s="95">
        <v>44124</v>
      </c>
      <c r="B266" s="81">
        <v>67451</v>
      </c>
      <c r="C266" s="81">
        <v>914</v>
      </c>
      <c r="D266" s="81">
        <v>51407</v>
      </c>
      <c r="E266" s="81"/>
      <c r="F266" s="81">
        <f t="shared" si="511"/>
        <v>1524</v>
      </c>
      <c r="G266" s="81">
        <f t="shared" si="512"/>
        <v>10</v>
      </c>
      <c r="H266" s="81">
        <f t="shared" si="513"/>
        <v>1048</v>
      </c>
      <c r="I266" s="81">
        <f t="shared" si="514"/>
        <v>15130</v>
      </c>
      <c r="J266" s="82">
        <f t="shared" si="515"/>
        <v>0.10469435149676364</v>
      </c>
      <c r="K266" s="82">
        <f t="shared" si="516"/>
        <v>6.8194217130387348E-4</v>
      </c>
      <c r="L266" s="82">
        <f t="shared" si="517"/>
        <v>7.1467539552645939E-2</v>
      </c>
      <c r="M266" s="81">
        <f t="shared" si="518"/>
        <v>1.4510755863407767</v>
      </c>
      <c r="N266" s="84">
        <f t="shared" si="519"/>
        <v>1.3550577456227484E-2</v>
      </c>
      <c r="O266" s="84"/>
      <c r="P266" s="85">
        <f t="shared" si="520"/>
        <v>0.76213844123882524</v>
      </c>
      <c r="Q266" s="87">
        <f t="shared" si="521"/>
        <v>1.3550577456227484E-2</v>
      </c>
      <c r="R266" s="96">
        <f t="shared" si="522"/>
        <v>0.22431098130494731</v>
      </c>
      <c r="AB266" s="119">
        <f t="shared" si="523"/>
        <v>1446.4285714285713</v>
      </c>
      <c r="AC266" s="120">
        <f t="shared" si="524"/>
        <v>7.5714285714285712</v>
      </c>
    </row>
    <row r="267" spans="1:29" ht="13.8" x14ac:dyDescent="0.25">
      <c r="A267" s="95">
        <v>44125</v>
      </c>
      <c r="B267" s="81">
        <v>69409</v>
      </c>
      <c r="C267" s="81">
        <v>925</v>
      </c>
      <c r="D267" s="81">
        <v>52617</v>
      </c>
      <c r="E267" s="81"/>
      <c r="F267" s="81">
        <f t="shared" si="511"/>
        <v>1958</v>
      </c>
      <c r="G267" s="81">
        <f t="shared" si="512"/>
        <v>11</v>
      </c>
      <c r="H267" s="81">
        <f t="shared" si="513"/>
        <v>1210</v>
      </c>
      <c r="I267" s="81">
        <f t="shared" si="514"/>
        <v>15867</v>
      </c>
      <c r="J267" s="82">
        <f t="shared" si="515"/>
        <v>0.13038827267054268</v>
      </c>
      <c r="K267" s="82">
        <f t="shared" si="516"/>
        <v>7.2703238598810309E-4</v>
      </c>
      <c r="L267" s="82">
        <f t="shared" si="517"/>
        <v>7.9973562458691347E-2</v>
      </c>
      <c r="M267" s="81">
        <f t="shared" si="518"/>
        <v>1.6157039848528341</v>
      </c>
      <c r="N267" s="84">
        <f t="shared" si="519"/>
        <v>1.3326801999740668E-2</v>
      </c>
      <c r="O267" s="84"/>
      <c r="P267" s="85">
        <f t="shared" si="520"/>
        <v>0.75807171980578891</v>
      </c>
      <c r="Q267" s="87">
        <f t="shared" si="521"/>
        <v>1.3326801999740668E-2</v>
      </c>
      <c r="R267" s="96">
        <f t="shared" si="522"/>
        <v>0.22860147819447041</v>
      </c>
      <c r="AB267" s="119">
        <f t="shared" si="523"/>
        <v>1533.8571428571429</v>
      </c>
      <c r="AC267" s="120">
        <f t="shared" si="524"/>
        <v>7.5714285714285712</v>
      </c>
    </row>
    <row r="268" spans="1:29" ht="13.8" x14ac:dyDescent="0.25">
      <c r="A268" s="95">
        <v>44126</v>
      </c>
      <c r="B268" s="81">
        <v>71844</v>
      </c>
      <c r="C268" s="81">
        <v>941</v>
      </c>
      <c r="D268" s="81">
        <v>53970</v>
      </c>
      <c r="E268" s="81"/>
      <c r="F268" s="81">
        <f t="shared" si="511"/>
        <v>2435</v>
      </c>
      <c r="G268" s="81">
        <f t="shared" si="512"/>
        <v>16</v>
      </c>
      <c r="H268" s="81">
        <f t="shared" si="513"/>
        <v>1353</v>
      </c>
      <c r="I268" s="81">
        <f t="shared" si="514"/>
        <v>16933</v>
      </c>
      <c r="J268" s="82">
        <f t="shared" si="515"/>
        <v>0.15465503204282124</v>
      </c>
      <c r="K268" s="82">
        <f t="shared" si="516"/>
        <v>1.0083821768450242E-3</v>
      </c>
      <c r="L268" s="82">
        <f t="shared" si="517"/>
        <v>8.5271317829457363E-2</v>
      </c>
      <c r="M268" s="81">
        <f t="shared" si="518"/>
        <v>1.7924845824860809</v>
      </c>
      <c r="N268" s="84">
        <f t="shared" si="519"/>
        <v>1.3097823061076777E-2</v>
      </c>
      <c r="O268" s="84"/>
      <c r="P268" s="85">
        <f t="shared" si="520"/>
        <v>0.75121095707365959</v>
      </c>
      <c r="Q268" s="87">
        <f t="shared" si="521"/>
        <v>1.3097823061076777E-2</v>
      </c>
      <c r="R268" s="96">
        <f t="shared" si="522"/>
        <v>0.23569121986526365</v>
      </c>
      <c r="AB268" s="119">
        <f t="shared" si="523"/>
        <v>1660</v>
      </c>
      <c r="AC268" s="120">
        <f t="shared" si="524"/>
        <v>9.1428571428571423</v>
      </c>
    </row>
    <row r="269" spans="1:29" ht="13.8" x14ac:dyDescent="0.25">
      <c r="A269" s="95">
        <v>44127</v>
      </c>
      <c r="B269" s="81">
        <v>74415</v>
      </c>
      <c r="C269" s="81">
        <v>954</v>
      </c>
      <c r="D269" s="81">
        <v>55195</v>
      </c>
      <c r="E269" s="81"/>
      <c r="F269" s="81">
        <f t="shared" si="511"/>
        <v>2571</v>
      </c>
      <c r="G269" s="81">
        <f t="shared" si="512"/>
        <v>13</v>
      </c>
      <c r="H269" s="81">
        <f t="shared" si="513"/>
        <v>1225</v>
      </c>
      <c r="I269" s="81">
        <f t="shared" si="514"/>
        <v>18266</v>
      </c>
      <c r="J269" s="82">
        <f t="shared" si="515"/>
        <v>0.15305461353977692</v>
      </c>
      <c r="K269" s="82">
        <f t="shared" si="516"/>
        <v>7.677316482607925E-4</v>
      </c>
      <c r="L269" s="82">
        <f t="shared" si="517"/>
        <v>7.2343943778420836E-2</v>
      </c>
      <c r="M269" s="81">
        <f t="shared" si="518"/>
        <v>2.0934360024790331</v>
      </c>
      <c r="N269" s="84">
        <f t="shared" si="519"/>
        <v>1.2819995968554727E-2</v>
      </c>
      <c r="O269" s="84"/>
      <c r="P269" s="85">
        <f t="shared" si="520"/>
        <v>0.74171873950144462</v>
      </c>
      <c r="Q269" s="87">
        <f t="shared" si="521"/>
        <v>1.2819995968554727E-2</v>
      </c>
      <c r="R269" s="96">
        <f t="shared" si="522"/>
        <v>0.24546126453000061</v>
      </c>
      <c r="AB269" s="119">
        <f t="shared" si="523"/>
        <v>1861.1428571428571</v>
      </c>
      <c r="AC269" s="120">
        <f t="shared" si="524"/>
        <v>10.285714285714286</v>
      </c>
    </row>
    <row r="270" spans="1:29" ht="13.8" x14ac:dyDescent="0.25">
      <c r="A270" s="95">
        <v>44128</v>
      </c>
      <c r="B270" s="81">
        <v>78029</v>
      </c>
      <c r="C270" s="81">
        <v>965</v>
      </c>
      <c r="D270" s="81">
        <v>56791</v>
      </c>
      <c r="E270" s="81"/>
      <c r="F270" s="81">
        <f t="shared" si="511"/>
        <v>3614</v>
      </c>
      <c r="G270" s="81">
        <f t="shared" si="512"/>
        <v>11</v>
      </c>
      <c r="H270" s="81">
        <f t="shared" si="513"/>
        <v>1596</v>
      </c>
      <c r="I270" s="81">
        <f t="shared" si="514"/>
        <v>20273</v>
      </c>
      <c r="J270" s="82">
        <f t="shared" si="515"/>
        <v>0.19950231611051056</v>
      </c>
      <c r="K270" s="82">
        <f t="shared" si="516"/>
        <v>6.0221175955326833E-4</v>
      </c>
      <c r="L270" s="82">
        <f t="shared" si="517"/>
        <v>8.7375451658819658E-2</v>
      </c>
      <c r="M270" s="81">
        <f t="shared" si="518"/>
        <v>2.2676473591005513</v>
      </c>
      <c r="N270" s="84">
        <f t="shared" si="519"/>
        <v>1.23671968114419E-2</v>
      </c>
      <c r="O270" s="84"/>
      <c r="P270" s="85">
        <f t="shared" si="520"/>
        <v>0.72781914416434912</v>
      </c>
      <c r="Q270" s="87">
        <f t="shared" si="521"/>
        <v>1.23671968114419E-2</v>
      </c>
      <c r="R270" s="96">
        <f t="shared" si="522"/>
        <v>0.25981365902420894</v>
      </c>
      <c r="AB270" s="119">
        <f t="shared" si="523"/>
        <v>2127.8571428571427</v>
      </c>
      <c r="AC270" s="120">
        <f t="shared" si="524"/>
        <v>10.857142857142858</v>
      </c>
    </row>
    <row r="271" spans="1:29" ht="13.8" x14ac:dyDescent="0.25">
      <c r="A271" s="95">
        <v>44129</v>
      </c>
      <c r="B271" s="81">
        <v>80811</v>
      </c>
      <c r="C271" s="81">
        <v>979</v>
      </c>
      <c r="D271" s="81">
        <v>57858</v>
      </c>
      <c r="E271" s="81"/>
      <c r="F271" s="81">
        <f t="shared" ref="F271:F284" si="525">B271-B270</f>
        <v>2782</v>
      </c>
      <c r="G271" s="81">
        <f t="shared" ref="G271:G284" si="526">C271-C270</f>
        <v>14</v>
      </c>
      <c r="H271" s="81">
        <f t="shared" ref="H271:H284" si="527">D271-D270</f>
        <v>1067</v>
      </c>
      <c r="I271" s="81">
        <f t="shared" ref="I271:I284" si="528">B271-C271-D271</f>
        <v>21974</v>
      </c>
      <c r="J271" s="82">
        <f t="shared" ref="J271:J284" si="529">F271/I270*$B$2/($B$2-B270)</f>
        <v>0.13842614014519267</v>
      </c>
      <c r="K271" s="82">
        <f t="shared" ref="K271:K284" si="530">G271/I270</f>
        <v>6.9057366941251911E-4</v>
      </c>
      <c r="L271" s="82">
        <f t="shared" ref="L271:L284" si="531">H271/I270</f>
        <v>5.2631578947368418E-2</v>
      </c>
      <c r="M271" s="81">
        <f t="shared" ref="M271:M284" si="532">J271/(K271+L271)</f>
        <v>2.596034356302952</v>
      </c>
      <c r="N271" s="84">
        <f t="shared" ref="N271:N284" si="533">C271/B271</f>
        <v>1.2114687356919231E-2</v>
      </c>
      <c r="O271" s="84"/>
      <c r="P271" s="85">
        <f t="shared" ref="P271:P284" si="534">D271/B271</f>
        <v>0.71596688569625422</v>
      </c>
      <c r="Q271" s="87">
        <f t="shared" ref="Q271:Q284" si="535">N271</f>
        <v>1.2114687356919231E-2</v>
      </c>
      <c r="R271" s="96">
        <f t="shared" ref="R271:R284" si="536">IF(P271="","",1-SUM(P271:Q271))</f>
        <v>0.27191842694682655</v>
      </c>
      <c r="AB271" s="119">
        <f t="shared" ref="AB271:AB284" si="537">AVERAGE(F265:F271)</f>
        <v>2286.4285714285716</v>
      </c>
      <c r="AC271" s="120">
        <f t="shared" ref="AC271:AC284" si="538">AVERAGE(G265:G271)</f>
        <v>12.285714285714286</v>
      </c>
    </row>
    <row r="272" spans="1:29" ht="13.8" x14ac:dyDescent="0.25">
      <c r="A272" s="95">
        <v>44130</v>
      </c>
      <c r="B272" s="81">
        <v>83267</v>
      </c>
      <c r="C272" s="81">
        <v>992</v>
      </c>
      <c r="D272" s="81">
        <v>59036</v>
      </c>
      <c r="E272" s="81"/>
      <c r="F272" s="81">
        <f t="shared" si="525"/>
        <v>2456</v>
      </c>
      <c r="G272" s="81">
        <f t="shared" si="526"/>
        <v>13</v>
      </c>
      <c r="H272" s="81">
        <f t="shared" si="527"/>
        <v>1178</v>
      </c>
      <c r="I272" s="81">
        <f t="shared" si="528"/>
        <v>23239</v>
      </c>
      <c r="J272" s="82">
        <f t="shared" si="529"/>
        <v>0.11278038936928511</v>
      </c>
      <c r="K272" s="82">
        <f t="shared" si="530"/>
        <v>5.9160826431236917E-4</v>
      </c>
      <c r="L272" s="82">
        <f t="shared" si="531"/>
        <v>5.3608810412305453E-2</v>
      </c>
      <c r="M272" s="81">
        <f t="shared" si="532"/>
        <v>2.0808029185563988</v>
      </c>
      <c r="N272" s="84">
        <f t="shared" si="533"/>
        <v>1.1913483132573529E-2</v>
      </c>
      <c r="O272" s="84"/>
      <c r="P272" s="85">
        <f t="shared" si="534"/>
        <v>0.70899636110343833</v>
      </c>
      <c r="Q272" s="87">
        <f t="shared" si="535"/>
        <v>1.1913483132573529E-2</v>
      </c>
      <c r="R272" s="96">
        <f t="shared" si="536"/>
        <v>0.2790901557639881</v>
      </c>
      <c r="AB272" s="119">
        <f t="shared" si="537"/>
        <v>2477.1428571428573</v>
      </c>
      <c r="AC272" s="120">
        <f t="shared" si="538"/>
        <v>12.571428571428571</v>
      </c>
    </row>
    <row r="273" spans="1:29" ht="13.8" x14ac:dyDescent="0.25">
      <c r="A273" s="95">
        <v>44131</v>
      </c>
      <c r="B273" s="81">
        <v>86102</v>
      </c>
      <c r="C273" s="81">
        <v>1005</v>
      </c>
      <c r="D273" s="81">
        <v>60308</v>
      </c>
      <c r="E273" s="81"/>
      <c r="F273" s="81">
        <f t="shared" si="525"/>
        <v>2835</v>
      </c>
      <c r="G273" s="81">
        <f t="shared" si="526"/>
        <v>13</v>
      </c>
      <c r="H273" s="81">
        <f t="shared" si="527"/>
        <v>1272</v>
      </c>
      <c r="I273" s="81">
        <f t="shared" si="528"/>
        <v>24789</v>
      </c>
      <c r="J273" s="82">
        <f t="shared" si="529"/>
        <v>0.12313159161957771</v>
      </c>
      <c r="K273" s="82">
        <f t="shared" si="530"/>
        <v>5.5940444941692848E-4</v>
      </c>
      <c r="L273" s="82">
        <f t="shared" si="531"/>
        <v>5.473557381987177E-2</v>
      </c>
      <c r="M273" s="81">
        <f t="shared" si="532"/>
        <v>2.2268132744337481</v>
      </c>
      <c r="N273" s="84">
        <f t="shared" si="533"/>
        <v>1.1672202736289517E-2</v>
      </c>
      <c r="O273" s="84"/>
      <c r="P273" s="85">
        <f t="shared" si="534"/>
        <v>0.70042507723397829</v>
      </c>
      <c r="Q273" s="87">
        <f t="shared" si="535"/>
        <v>1.1672202736289517E-2</v>
      </c>
      <c r="R273" s="96">
        <f t="shared" si="536"/>
        <v>0.28790272002973216</v>
      </c>
      <c r="AB273" s="119">
        <f t="shared" si="537"/>
        <v>2664.4285714285716</v>
      </c>
      <c r="AC273" s="120">
        <f t="shared" si="538"/>
        <v>13</v>
      </c>
    </row>
    <row r="274" spans="1:29" ht="13.8" x14ac:dyDescent="0.25">
      <c r="A274" s="95">
        <v>44132</v>
      </c>
      <c r="B274" s="81">
        <v>89496</v>
      </c>
      <c r="C274" s="81">
        <v>1027</v>
      </c>
      <c r="D274" s="81">
        <v>61684</v>
      </c>
      <c r="E274" s="81"/>
      <c r="F274" s="81">
        <f t="shared" si="525"/>
        <v>3394</v>
      </c>
      <c r="G274" s="81">
        <f t="shared" si="526"/>
        <v>22</v>
      </c>
      <c r="H274" s="81">
        <f t="shared" si="527"/>
        <v>1376</v>
      </c>
      <c r="I274" s="81">
        <f t="shared" si="528"/>
        <v>26785</v>
      </c>
      <c r="J274" s="82">
        <f t="shared" si="529"/>
        <v>0.13823712714230599</v>
      </c>
      <c r="K274" s="82">
        <f t="shared" si="530"/>
        <v>8.874904191375207E-4</v>
      </c>
      <c r="L274" s="82">
        <f t="shared" si="531"/>
        <v>5.5508491669692205E-2</v>
      </c>
      <c r="M274" s="81">
        <f t="shared" si="532"/>
        <v>2.4511875141134642</v>
      </c>
      <c r="N274" s="84">
        <f t="shared" si="533"/>
        <v>1.1475373201036919E-2</v>
      </c>
      <c r="O274" s="84"/>
      <c r="P274" s="85">
        <f t="shared" si="534"/>
        <v>0.68923750782157867</v>
      </c>
      <c r="Q274" s="87">
        <f t="shared" si="535"/>
        <v>1.1475373201036919E-2</v>
      </c>
      <c r="R274" s="96">
        <f t="shared" si="536"/>
        <v>0.29928711897738447</v>
      </c>
      <c r="AB274" s="119">
        <f t="shared" si="537"/>
        <v>2869.5714285714284</v>
      </c>
      <c r="AC274" s="120">
        <f t="shared" si="538"/>
        <v>14.571428571428571</v>
      </c>
    </row>
    <row r="275" spans="1:29" ht="13.8" x14ac:dyDescent="0.25">
      <c r="A275" s="95">
        <v>44133</v>
      </c>
      <c r="B275" s="81">
        <v>93949</v>
      </c>
      <c r="C275" s="81">
        <v>1056</v>
      </c>
      <c r="D275" s="81">
        <v>63366</v>
      </c>
      <c r="E275" s="81"/>
      <c r="F275" s="81">
        <f t="shared" si="525"/>
        <v>4453</v>
      </c>
      <c r="G275" s="81">
        <f t="shared" si="526"/>
        <v>29</v>
      </c>
      <c r="H275" s="81">
        <f t="shared" si="527"/>
        <v>1682</v>
      </c>
      <c r="I275" s="81">
        <f t="shared" si="528"/>
        <v>29527</v>
      </c>
      <c r="J275" s="82">
        <f t="shared" si="529"/>
        <v>0.16791836065385624</v>
      </c>
      <c r="K275" s="82">
        <f t="shared" si="530"/>
        <v>1.0826955385476946E-3</v>
      </c>
      <c r="L275" s="82">
        <f t="shared" si="531"/>
        <v>6.2796341235766287E-2</v>
      </c>
      <c r="M275" s="81">
        <f t="shared" si="532"/>
        <v>2.6286927469979773</v>
      </c>
      <c r="N275" s="84">
        <f t="shared" si="533"/>
        <v>1.1240140927524508E-2</v>
      </c>
      <c r="O275" s="84"/>
      <c r="P275" s="85">
        <f t="shared" si="534"/>
        <v>0.67447232008855873</v>
      </c>
      <c r="Q275" s="87">
        <f t="shared" si="535"/>
        <v>1.1240140927524508E-2</v>
      </c>
      <c r="R275" s="96">
        <f t="shared" si="536"/>
        <v>0.31428753898391681</v>
      </c>
      <c r="AB275" s="119">
        <f t="shared" si="537"/>
        <v>3157.8571428571427</v>
      </c>
      <c r="AC275" s="120">
        <f t="shared" si="538"/>
        <v>16.428571428571427</v>
      </c>
    </row>
    <row r="276" spans="1:29" ht="13.8" x14ac:dyDescent="0.25">
      <c r="A276" s="95">
        <v>44134</v>
      </c>
      <c r="B276" s="81">
        <v>99576</v>
      </c>
      <c r="C276" s="81">
        <v>1082</v>
      </c>
      <c r="D276" s="81">
        <v>64987</v>
      </c>
      <c r="E276" s="81"/>
      <c r="F276" s="81">
        <f t="shared" si="525"/>
        <v>5627</v>
      </c>
      <c r="G276" s="81">
        <f t="shared" si="526"/>
        <v>26</v>
      </c>
      <c r="H276" s="81">
        <f t="shared" si="527"/>
        <v>1621</v>
      </c>
      <c r="I276" s="81">
        <f t="shared" si="528"/>
        <v>33507</v>
      </c>
      <c r="J276" s="82">
        <f t="shared" si="529"/>
        <v>0.19258021547157286</v>
      </c>
      <c r="K276" s="82">
        <f t="shared" si="530"/>
        <v>8.8055000508009619E-4</v>
      </c>
      <c r="L276" s="82">
        <f t="shared" si="531"/>
        <v>5.4898906085955226E-2</v>
      </c>
      <c r="M276" s="81">
        <f t="shared" si="532"/>
        <v>3.4525294609770079</v>
      </c>
      <c r="N276" s="84">
        <f t="shared" si="533"/>
        <v>1.086607214589861E-2</v>
      </c>
      <c r="O276" s="84"/>
      <c r="P276" s="85">
        <f t="shared" si="534"/>
        <v>0.6526371816501968</v>
      </c>
      <c r="Q276" s="87">
        <f t="shared" si="535"/>
        <v>1.086607214589861E-2</v>
      </c>
      <c r="R276" s="96">
        <f t="shared" si="536"/>
        <v>0.33649674620390457</v>
      </c>
      <c r="AB276" s="119">
        <f t="shared" si="537"/>
        <v>3594.4285714285716</v>
      </c>
      <c r="AC276" s="120">
        <f t="shared" si="538"/>
        <v>18.285714285714285</v>
      </c>
    </row>
    <row r="277" spans="1:29" ht="13.8" x14ac:dyDescent="0.25">
      <c r="A277" s="95">
        <v>44135</v>
      </c>
      <c r="B277" s="81">
        <v>104925</v>
      </c>
      <c r="C277" s="81">
        <v>1109</v>
      </c>
      <c r="D277" s="81">
        <v>67226</v>
      </c>
      <c r="E277" s="81"/>
      <c r="F277" s="81">
        <f t="shared" si="525"/>
        <v>5349</v>
      </c>
      <c r="G277" s="81">
        <f t="shared" si="526"/>
        <v>27</v>
      </c>
      <c r="H277" s="81">
        <f t="shared" si="527"/>
        <v>2239</v>
      </c>
      <c r="I277" s="81">
        <f t="shared" si="528"/>
        <v>36590</v>
      </c>
      <c r="J277" s="82">
        <f t="shared" si="529"/>
        <v>0.16142299987386133</v>
      </c>
      <c r="K277" s="82">
        <f t="shared" si="530"/>
        <v>8.0580177276390005E-4</v>
      </c>
      <c r="L277" s="82">
        <f t="shared" si="531"/>
        <v>6.6821858119198968E-2</v>
      </c>
      <c r="M277" s="81">
        <f t="shared" si="532"/>
        <v>2.3869375360871454</v>
      </c>
      <c r="N277" s="84">
        <f t="shared" si="533"/>
        <v>1.0569454372170599E-2</v>
      </c>
      <c r="O277" s="84"/>
      <c r="P277" s="85">
        <f t="shared" si="534"/>
        <v>0.64070526566595187</v>
      </c>
      <c r="Q277" s="87">
        <f t="shared" si="535"/>
        <v>1.0569454372170599E-2</v>
      </c>
      <c r="R277" s="96">
        <f t="shared" si="536"/>
        <v>0.34872527996187752</v>
      </c>
      <c r="AB277" s="119">
        <f t="shared" si="537"/>
        <v>3842.2857142857142</v>
      </c>
      <c r="AC277" s="120">
        <f t="shared" si="538"/>
        <v>20.571428571428573</v>
      </c>
    </row>
    <row r="278" spans="1:29" ht="13.8" x14ac:dyDescent="0.25">
      <c r="A278" s="95">
        <v>44136</v>
      </c>
      <c r="B278" s="81">
        <v>109881</v>
      </c>
      <c r="C278" s="81">
        <v>1130</v>
      </c>
      <c r="D278" s="81">
        <v>69336</v>
      </c>
      <c r="E278" s="81"/>
      <c r="F278" s="81">
        <f t="shared" si="525"/>
        <v>4956</v>
      </c>
      <c r="G278" s="81">
        <f t="shared" si="526"/>
        <v>21</v>
      </c>
      <c r="H278" s="81">
        <f t="shared" si="527"/>
        <v>2110</v>
      </c>
      <c r="I278" s="81">
        <f t="shared" si="528"/>
        <v>39415</v>
      </c>
      <c r="J278" s="82">
        <f t="shared" si="529"/>
        <v>0.13704340613093993</v>
      </c>
      <c r="K278" s="82">
        <f t="shared" si="530"/>
        <v>5.7392730254167803E-4</v>
      </c>
      <c r="L278" s="82">
        <f t="shared" si="531"/>
        <v>5.7666028969663843E-2</v>
      </c>
      <c r="M278" s="81">
        <f t="shared" si="532"/>
        <v>2.3530822291558384</v>
      </c>
      <c r="N278" s="84">
        <f t="shared" si="533"/>
        <v>1.0283852531374852E-2</v>
      </c>
      <c r="O278" s="84"/>
      <c r="P278" s="85">
        <f t="shared" si="534"/>
        <v>0.63100991072159884</v>
      </c>
      <c r="Q278" s="87">
        <f t="shared" si="535"/>
        <v>1.0283852531374852E-2</v>
      </c>
      <c r="R278" s="96">
        <f t="shared" si="536"/>
        <v>0.35870623674702629</v>
      </c>
      <c r="AB278" s="119">
        <f t="shared" si="537"/>
        <v>4152.8571428571431</v>
      </c>
      <c r="AC278" s="120">
        <f t="shared" si="538"/>
        <v>21.571428571428573</v>
      </c>
    </row>
    <row r="279" spans="1:29" ht="13.8" x14ac:dyDescent="0.25">
      <c r="A279" s="95">
        <v>44137</v>
      </c>
      <c r="B279" s="81">
        <v>114016</v>
      </c>
      <c r="C279" s="81">
        <v>1159</v>
      </c>
      <c r="D279" s="81">
        <v>71691</v>
      </c>
      <c r="E279" s="81"/>
      <c r="F279" s="81">
        <f t="shared" si="525"/>
        <v>4135</v>
      </c>
      <c r="G279" s="81">
        <f t="shared" si="526"/>
        <v>29</v>
      </c>
      <c r="H279" s="81">
        <f t="shared" si="527"/>
        <v>2355</v>
      </c>
      <c r="I279" s="81">
        <f t="shared" si="528"/>
        <v>41166</v>
      </c>
      <c r="J279" s="82">
        <f t="shared" si="529"/>
        <v>0.10620503463383968</v>
      </c>
      <c r="K279" s="82">
        <f t="shared" si="530"/>
        <v>7.3576049727261199E-4</v>
      </c>
      <c r="L279" s="82">
        <f t="shared" si="531"/>
        <v>5.974882658886211E-2</v>
      </c>
      <c r="M279" s="81">
        <f t="shared" si="532"/>
        <v>1.7559024497033517</v>
      </c>
      <c r="N279" s="84">
        <f t="shared" si="533"/>
        <v>1.0165239966320516E-2</v>
      </c>
      <c r="O279" s="84"/>
      <c r="P279" s="85">
        <f t="shared" si="534"/>
        <v>0.6287801712040415</v>
      </c>
      <c r="Q279" s="87">
        <f t="shared" si="535"/>
        <v>1.0165239966320516E-2</v>
      </c>
      <c r="R279" s="96">
        <f t="shared" si="536"/>
        <v>0.36105458882963792</v>
      </c>
      <c r="AB279" s="119">
        <f t="shared" si="537"/>
        <v>4392.7142857142853</v>
      </c>
      <c r="AC279" s="120">
        <f t="shared" si="538"/>
        <v>23.857142857142858</v>
      </c>
    </row>
    <row r="280" spans="1:29" ht="13.8" x14ac:dyDescent="0.25">
      <c r="A280" s="95">
        <v>44138</v>
      </c>
      <c r="B280" s="81">
        <v>118198</v>
      </c>
      <c r="C280" s="81">
        <v>1192</v>
      </c>
      <c r="D280" s="81">
        <v>74292</v>
      </c>
      <c r="E280" s="81"/>
      <c r="F280" s="81">
        <f t="shared" si="525"/>
        <v>4182</v>
      </c>
      <c r="G280" s="81">
        <f t="shared" si="526"/>
        <v>33</v>
      </c>
      <c r="H280" s="81">
        <f t="shared" si="527"/>
        <v>2601</v>
      </c>
      <c r="I280" s="81">
        <f t="shared" si="528"/>
        <v>42714</v>
      </c>
      <c r="J280" s="82">
        <f t="shared" si="529"/>
        <v>0.10289123563237479</v>
      </c>
      <c r="K280" s="82">
        <f t="shared" si="530"/>
        <v>8.0163241509983963E-4</v>
      </c>
      <c r="L280" s="82">
        <f t="shared" si="531"/>
        <v>6.318320944468736E-2</v>
      </c>
      <c r="M280" s="81">
        <f t="shared" si="532"/>
        <v>1.6080564183911696</v>
      </c>
      <c r="N280" s="84">
        <f t="shared" si="533"/>
        <v>1.008477300800352E-2</v>
      </c>
      <c r="O280" s="84"/>
      <c r="P280" s="85">
        <f t="shared" si="534"/>
        <v>0.62853855395184355</v>
      </c>
      <c r="Q280" s="87">
        <f t="shared" si="535"/>
        <v>1.008477300800352E-2</v>
      </c>
      <c r="R280" s="96">
        <f t="shared" si="536"/>
        <v>0.36137667304015297</v>
      </c>
      <c r="AB280" s="119">
        <f t="shared" si="537"/>
        <v>4585.1428571428569</v>
      </c>
      <c r="AC280" s="120">
        <f t="shared" si="538"/>
        <v>26.714285714285715</v>
      </c>
    </row>
    <row r="281" spans="1:29" ht="13.8" x14ac:dyDescent="0.25">
      <c r="A281" s="95">
        <v>44139</v>
      </c>
      <c r="B281" s="81">
        <v>125099</v>
      </c>
      <c r="C281" s="81">
        <v>1227</v>
      </c>
      <c r="D281" s="81">
        <v>77036</v>
      </c>
      <c r="E281" s="81"/>
      <c r="F281" s="81">
        <f t="shared" si="525"/>
        <v>6901</v>
      </c>
      <c r="G281" s="81">
        <f t="shared" si="526"/>
        <v>35</v>
      </c>
      <c r="H281" s="81">
        <f t="shared" si="527"/>
        <v>2744</v>
      </c>
      <c r="I281" s="81">
        <f t="shared" si="528"/>
        <v>46836</v>
      </c>
      <c r="J281" s="82">
        <f t="shared" si="529"/>
        <v>0.16371146713196019</v>
      </c>
      <c r="K281" s="82">
        <f t="shared" si="530"/>
        <v>8.1940347427073088E-4</v>
      </c>
      <c r="L281" s="82">
        <f t="shared" si="531"/>
        <v>6.4241232382825308E-2</v>
      </c>
      <c r="M281" s="81">
        <f t="shared" si="532"/>
        <v>2.5162906106781384</v>
      </c>
      <c r="N281" s="84">
        <f t="shared" si="533"/>
        <v>9.8082318803507616E-3</v>
      </c>
      <c r="O281" s="84"/>
      <c r="P281" s="85">
        <f t="shared" si="534"/>
        <v>0.6158002861733507</v>
      </c>
      <c r="Q281" s="87">
        <f t="shared" si="535"/>
        <v>9.8082318803507616E-3</v>
      </c>
      <c r="R281" s="96">
        <f t="shared" si="536"/>
        <v>0.37439148194629857</v>
      </c>
      <c r="AB281" s="119">
        <f t="shared" si="537"/>
        <v>5086.1428571428569</v>
      </c>
      <c r="AC281" s="120">
        <f t="shared" si="538"/>
        <v>28.571428571428573</v>
      </c>
    </row>
    <row r="282" spans="1:29" ht="13.8" x14ac:dyDescent="0.25">
      <c r="A282" s="95">
        <v>44140</v>
      </c>
      <c r="B282" s="81">
        <v>132515</v>
      </c>
      <c r="C282" s="81">
        <v>1268</v>
      </c>
      <c r="D282" s="81">
        <v>80604</v>
      </c>
      <c r="E282" s="81"/>
      <c r="F282" s="81">
        <f t="shared" si="525"/>
        <v>7416</v>
      </c>
      <c r="G282" s="81">
        <f t="shared" si="526"/>
        <v>41</v>
      </c>
      <c r="H282" s="81">
        <f t="shared" si="527"/>
        <v>3568</v>
      </c>
      <c r="I282" s="81">
        <f t="shared" si="528"/>
        <v>50643</v>
      </c>
      <c r="J282" s="82">
        <f t="shared" si="529"/>
        <v>0.16057005913336198</v>
      </c>
      <c r="K282" s="82">
        <f t="shared" si="530"/>
        <v>8.7539499530275855E-4</v>
      </c>
      <c r="L282" s="82">
        <f t="shared" si="531"/>
        <v>7.6180715688786399E-2</v>
      </c>
      <c r="M282" s="81">
        <f t="shared" si="532"/>
        <v>2.0838069519451765</v>
      </c>
      <c r="N282" s="84">
        <f t="shared" si="533"/>
        <v>9.5687280685205454E-3</v>
      </c>
      <c r="O282" s="84"/>
      <c r="P282" s="85">
        <f t="shared" si="534"/>
        <v>0.60826321548503948</v>
      </c>
      <c r="Q282" s="87">
        <f t="shared" si="535"/>
        <v>9.5687280685205454E-3</v>
      </c>
      <c r="R282" s="96">
        <f t="shared" si="536"/>
        <v>0.38216805644644003</v>
      </c>
      <c r="AB282" s="119">
        <f t="shared" si="537"/>
        <v>5509.4285714285716</v>
      </c>
      <c r="AC282" s="120">
        <f t="shared" si="538"/>
        <v>30.285714285714285</v>
      </c>
    </row>
    <row r="283" spans="1:29" ht="13.8" x14ac:dyDescent="0.25">
      <c r="A283" s="95">
        <v>44141</v>
      </c>
      <c r="B283" s="81">
        <v>138979</v>
      </c>
      <c r="C283" s="81">
        <v>1340</v>
      </c>
      <c r="D283" s="81">
        <v>83707</v>
      </c>
      <c r="E283" s="81"/>
      <c r="F283" s="81">
        <f t="shared" si="525"/>
        <v>6464</v>
      </c>
      <c r="G283" s="81">
        <f t="shared" si="526"/>
        <v>72</v>
      </c>
      <c r="H283" s="81">
        <f t="shared" si="527"/>
        <v>3103</v>
      </c>
      <c r="I283" s="81">
        <f t="shared" si="528"/>
        <v>53932</v>
      </c>
      <c r="J283" s="82">
        <f t="shared" si="529"/>
        <v>0.12954461352443666</v>
      </c>
      <c r="K283" s="82">
        <f t="shared" si="530"/>
        <v>1.4217167229429537E-3</v>
      </c>
      <c r="L283" s="82">
        <f t="shared" si="531"/>
        <v>6.1272041545722015E-2</v>
      </c>
      <c r="M283" s="81">
        <f t="shared" si="532"/>
        <v>2.0663079882576523</v>
      </c>
      <c r="N283" s="84">
        <f t="shared" si="533"/>
        <v>9.6417444362097877E-3</v>
      </c>
      <c r="O283" s="84"/>
      <c r="P283" s="85">
        <f t="shared" si="534"/>
        <v>0.60229962800135273</v>
      </c>
      <c r="Q283" s="87">
        <f t="shared" si="535"/>
        <v>9.6417444362097877E-3</v>
      </c>
      <c r="R283" s="96">
        <f t="shared" si="536"/>
        <v>0.38805862756243747</v>
      </c>
      <c r="AB283" s="119">
        <f t="shared" si="537"/>
        <v>5629</v>
      </c>
      <c r="AC283" s="120">
        <f t="shared" si="538"/>
        <v>36.857142857142854</v>
      </c>
    </row>
    <row r="284" spans="1:29" ht="14.4" thickBot="1" x14ac:dyDescent="0.3">
      <c r="A284" s="99">
        <v>44142</v>
      </c>
      <c r="B284" s="100">
        <v>147220</v>
      </c>
      <c r="C284" s="100">
        <v>1377</v>
      </c>
      <c r="D284" s="100">
        <v>88273</v>
      </c>
      <c r="E284" s="100"/>
      <c r="F284" s="100">
        <f t="shared" si="525"/>
        <v>8241</v>
      </c>
      <c r="G284" s="100">
        <f t="shared" si="526"/>
        <v>37</v>
      </c>
      <c r="H284" s="100">
        <f t="shared" si="527"/>
        <v>4566</v>
      </c>
      <c r="I284" s="100">
        <f t="shared" si="528"/>
        <v>57570</v>
      </c>
      <c r="J284" s="101">
        <f t="shared" si="529"/>
        <v>0.15519841910385973</v>
      </c>
      <c r="K284" s="101">
        <f t="shared" si="530"/>
        <v>6.8604909886523771E-4</v>
      </c>
      <c r="L284" s="101">
        <f t="shared" si="531"/>
        <v>8.4662167173477715E-2</v>
      </c>
      <c r="M284" s="100">
        <f t="shared" si="532"/>
        <v>1.8184143252464398</v>
      </c>
      <c r="N284" s="102">
        <f t="shared" si="533"/>
        <v>9.3533487297921478E-3</v>
      </c>
      <c r="O284" s="102"/>
      <c r="P284" s="103">
        <f t="shared" si="534"/>
        <v>0.59959923923379976</v>
      </c>
      <c r="Q284" s="104">
        <f t="shared" si="535"/>
        <v>9.3533487297921478E-3</v>
      </c>
      <c r="R284" s="105">
        <f t="shared" si="536"/>
        <v>0.39104741203640814</v>
      </c>
      <c r="AB284" s="121">
        <f t="shared" si="537"/>
        <v>6042.1428571428569</v>
      </c>
      <c r="AC284" s="122">
        <f t="shared" si="538"/>
        <v>38.285714285714285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C284"/>
  <sheetViews>
    <sheetView workbookViewId="0">
      <pane xSplit="1" ySplit="3" topLeftCell="R256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29" x14ac:dyDescent="0.25">
      <c r="A1" s="2" t="s">
        <v>41</v>
      </c>
      <c r="B1" s="49">
        <f>B134/B2</f>
        <v>3.5831720900115567E-3</v>
      </c>
      <c r="C1" s="49">
        <f>C134/B2</f>
        <v>2.2369550050828333E-4</v>
      </c>
      <c r="D1" t="s">
        <v>175</v>
      </c>
    </row>
    <row r="2" spans="1:29" ht="13.8" thickBot="1" x14ac:dyDescent="0.3">
      <c r="A2" t="s">
        <v>70</v>
      </c>
      <c r="B2" s="24">
        <v>8654622</v>
      </c>
      <c r="D2" s="23" t="s">
        <v>71</v>
      </c>
      <c r="E2" s="23"/>
      <c r="N2" s="41">
        <f>N134/'Country Statistics'!$I$30</f>
        <v>2.9098180496023844</v>
      </c>
      <c r="O2" s="41"/>
      <c r="P2" s="41"/>
      <c r="Q2" s="41"/>
      <c r="R2" s="41"/>
      <c r="S2" s="41"/>
      <c r="T2" s="41"/>
    </row>
    <row r="3" spans="1:29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</row>
    <row r="4" spans="1:29" ht="13.8" x14ac:dyDescent="0.25">
      <c r="A4" s="106">
        <v>43862</v>
      </c>
      <c r="B4" s="107">
        <v>0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29" ht="13.8" x14ac:dyDescent="0.25">
      <c r="A5" s="95">
        <v>43863</v>
      </c>
      <c r="B5" s="81">
        <v>0</v>
      </c>
      <c r="C5" s="81">
        <v>0</v>
      </c>
      <c r="D5" s="81">
        <v>0</v>
      </c>
      <c r="E5" s="81"/>
      <c r="F5" s="81">
        <f t="shared" ref="F5:F36" si="0">B5-B4</f>
        <v>0</v>
      </c>
      <c r="G5" s="81">
        <f t="shared" ref="G5:G36" si="1">C5-C4</f>
        <v>0</v>
      </c>
      <c r="H5" s="81">
        <f t="shared" ref="H5:H36" si="2">D5-D4</f>
        <v>0</v>
      </c>
      <c r="I5" s="81">
        <f t="shared" ref="I5:I62" si="3">B5-C5-D5</f>
        <v>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</row>
    <row r="6" spans="1:29" ht="13.8" x14ac:dyDescent="0.25">
      <c r="A6" s="95">
        <v>43864</v>
      </c>
      <c r="B6" s="81">
        <v>0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0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</row>
    <row r="7" spans="1:29" ht="13.8" x14ac:dyDescent="0.25">
      <c r="A7" s="95">
        <v>43865</v>
      </c>
      <c r="B7" s="81">
        <v>0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0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</row>
    <row r="8" spans="1:29" ht="13.8" x14ac:dyDescent="0.25">
      <c r="A8" s="95">
        <v>43866</v>
      </c>
      <c r="B8" s="81">
        <v>0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0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</row>
    <row r="9" spans="1:29" ht="13.8" x14ac:dyDescent="0.25">
      <c r="A9" s="95">
        <v>43867</v>
      </c>
      <c r="B9" s="81">
        <v>0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0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</row>
    <row r="10" spans="1:29" ht="13.8" x14ac:dyDescent="0.25">
      <c r="A10" s="95">
        <v>43868</v>
      </c>
      <c r="B10" s="81">
        <v>0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0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</row>
    <row r="11" spans="1:29" ht="13.8" x14ac:dyDescent="0.25">
      <c r="A11" s="95">
        <v>43869</v>
      </c>
      <c r="B11" s="81">
        <v>0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0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</v>
      </c>
      <c r="AC11" s="120">
        <f>AVERAGE(G5:G11)</f>
        <v>0</v>
      </c>
    </row>
    <row r="12" spans="1:29" ht="13.8" x14ac:dyDescent="0.25">
      <c r="A12" s="95">
        <v>43870</v>
      </c>
      <c r="B12" s="81">
        <v>0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1"/>
        <v>0</v>
      </c>
      <c r="H12" s="81">
        <f t="shared" si="2"/>
        <v>0</v>
      </c>
      <c r="I12" s="81">
        <f t="shared" si="3"/>
        <v>0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5">AVERAGE(F6:F12)</f>
        <v>0</v>
      </c>
      <c r="AC12" s="120">
        <f t="shared" si="5"/>
        <v>0</v>
      </c>
    </row>
    <row r="13" spans="1:29" ht="13.8" x14ac:dyDescent="0.25">
      <c r="A13" s="95">
        <v>43871</v>
      </c>
      <c r="B13" s="81">
        <v>0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0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5"/>
        <v>0</v>
      </c>
      <c r="AC13" s="120">
        <f t="shared" si="5"/>
        <v>0</v>
      </c>
    </row>
    <row r="14" spans="1:29" ht="13.8" x14ac:dyDescent="0.25">
      <c r="A14" s="95">
        <v>43872</v>
      </c>
      <c r="B14" s="81">
        <v>0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1"/>
        <v>0</v>
      </c>
      <c r="H14" s="81">
        <f t="shared" si="2"/>
        <v>0</v>
      </c>
      <c r="I14" s="81">
        <f t="shared" si="3"/>
        <v>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5"/>
        <v>0</v>
      </c>
      <c r="AC14" s="120">
        <f t="shared" si="5"/>
        <v>0</v>
      </c>
    </row>
    <row r="15" spans="1:29" ht="13.8" x14ac:dyDescent="0.25">
      <c r="A15" s="95">
        <v>43873</v>
      </c>
      <c r="B15" s="81">
        <v>0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1"/>
        <v>0</v>
      </c>
      <c r="H15" s="81">
        <f t="shared" si="2"/>
        <v>0</v>
      </c>
      <c r="I15" s="81">
        <f t="shared" si="3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5"/>
        <v>0</v>
      </c>
      <c r="AC15" s="120">
        <f t="shared" si="5"/>
        <v>0</v>
      </c>
    </row>
    <row r="16" spans="1:29" ht="13.8" x14ac:dyDescent="0.25">
      <c r="A16" s="95">
        <v>43874</v>
      </c>
      <c r="B16" s="81">
        <v>0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5"/>
        <v>0</v>
      </c>
      <c r="AC16" s="120">
        <f t="shared" si="5"/>
        <v>0</v>
      </c>
    </row>
    <row r="17" spans="1:29" ht="13.8" x14ac:dyDescent="0.25">
      <c r="A17" s="95">
        <v>43875</v>
      </c>
      <c r="B17" s="81">
        <v>0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5"/>
        <v>0</v>
      </c>
      <c r="AC17" s="120">
        <f t="shared" si="5"/>
        <v>0</v>
      </c>
    </row>
    <row r="18" spans="1:29" ht="13.8" x14ac:dyDescent="0.25">
      <c r="A18" s="95">
        <v>43876</v>
      </c>
      <c r="B18" s="81">
        <v>0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1"/>
        <v>0</v>
      </c>
      <c r="H18" s="81">
        <f t="shared" si="2"/>
        <v>0</v>
      </c>
      <c r="I18" s="81">
        <f t="shared" si="3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5"/>
        <v>0</v>
      </c>
      <c r="AC18" s="120">
        <f t="shared" si="5"/>
        <v>0</v>
      </c>
    </row>
    <row r="19" spans="1:29" ht="13.8" x14ac:dyDescent="0.25">
      <c r="A19" s="95">
        <v>43877</v>
      </c>
      <c r="B19" s="81">
        <v>0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5"/>
        <v>0</v>
      </c>
      <c r="AC19" s="120">
        <f t="shared" si="5"/>
        <v>0</v>
      </c>
    </row>
    <row r="20" spans="1:29" ht="13.8" x14ac:dyDescent="0.25">
      <c r="A20" s="95">
        <v>43878</v>
      </c>
      <c r="B20" s="81">
        <v>0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5"/>
        <v>0</v>
      </c>
      <c r="AC20" s="120">
        <f t="shared" si="5"/>
        <v>0</v>
      </c>
    </row>
    <row r="21" spans="1:29" ht="13.8" x14ac:dyDescent="0.25">
      <c r="A21" s="95">
        <v>43879</v>
      </c>
      <c r="B21" s="81">
        <v>0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5"/>
        <v>0</v>
      </c>
      <c r="AC21" s="120">
        <f t="shared" si="5"/>
        <v>0</v>
      </c>
    </row>
    <row r="22" spans="1:29" ht="13.8" x14ac:dyDescent="0.25">
      <c r="A22" s="95">
        <v>43880</v>
      </c>
      <c r="B22" s="81">
        <v>0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5"/>
        <v>0</v>
      </c>
      <c r="AC22" s="120">
        <f t="shared" si="5"/>
        <v>0</v>
      </c>
    </row>
    <row r="23" spans="1:29" ht="13.8" x14ac:dyDescent="0.25">
      <c r="A23" s="95">
        <v>43881</v>
      </c>
      <c r="B23" s="81">
        <v>0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5"/>
        <v>0</v>
      </c>
      <c r="AC23" s="120">
        <f t="shared" si="5"/>
        <v>0</v>
      </c>
    </row>
    <row r="24" spans="1:29" ht="13.8" x14ac:dyDescent="0.25">
      <c r="A24" s="95">
        <v>43882</v>
      </c>
      <c r="B24" s="81">
        <v>0</v>
      </c>
      <c r="C24" s="81">
        <v>0</v>
      </c>
      <c r="D24" s="81">
        <v>0</v>
      </c>
      <c r="E24" s="81"/>
      <c r="F24" s="81">
        <f t="shared" si="0"/>
        <v>0</v>
      </c>
      <c r="G24" s="81">
        <f t="shared" si="1"/>
        <v>0</v>
      </c>
      <c r="H24" s="81">
        <f t="shared" si="2"/>
        <v>0</v>
      </c>
      <c r="I24" s="81">
        <f t="shared" si="3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5"/>
        <v>0</v>
      </c>
      <c r="AC24" s="120">
        <f t="shared" si="5"/>
        <v>0</v>
      </c>
    </row>
    <row r="25" spans="1:29" ht="13.8" x14ac:dyDescent="0.25">
      <c r="A25" s="95">
        <v>43883</v>
      </c>
      <c r="B25" s="81">
        <v>0</v>
      </c>
      <c r="C25" s="81">
        <v>0</v>
      </c>
      <c r="D25" s="81">
        <v>0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5"/>
        <v>0</v>
      </c>
      <c r="AC25" s="120">
        <f t="shared" si="5"/>
        <v>0</v>
      </c>
    </row>
    <row r="26" spans="1:29" ht="13.8" x14ac:dyDescent="0.25">
      <c r="A26" s="95">
        <v>43884</v>
      </c>
      <c r="B26" s="81">
        <v>0</v>
      </c>
      <c r="C26" s="81">
        <v>0</v>
      </c>
      <c r="D26" s="81">
        <v>0</v>
      </c>
      <c r="E26" s="81"/>
      <c r="F26" s="81">
        <f t="shared" si="0"/>
        <v>0</v>
      </c>
      <c r="G26" s="81">
        <f t="shared" si="1"/>
        <v>0</v>
      </c>
      <c r="H26" s="81">
        <f t="shared" si="2"/>
        <v>0</v>
      </c>
      <c r="I26" s="81">
        <f t="shared" si="3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5"/>
        <v>0</v>
      </c>
      <c r="AC26" s="120">
        <f t="shared" si="5"/>
        <v>0</v>
      </c>
    </row>
    <row r="27" spans="1:29" ht="13.8" x14ac:dyDescent="0.25">
      <c r="A27" s="95">
        <v>43885</v>
      </c>
      <c r="B27" s="81">
        <v>0</v>
      </c>
      <c r="C27" s="81">
        <v>0</v>
      </c>
      <c r="D27" s="81">
        <v>0</v>
      </c>
      <c r="E27" s="81"/>
      <c r="F27" s="81">
        <f t="shared" si="0"/>
        <v>0</v>
      </c>
      <c r="G27" s="81">
        <f t="shared" si="1"/>
        <v>0</v>
      </c>
      <c r="H27" s="81">
        <f t="shared" si="2"/>
        <v>0</v>
      </c>
      <c r="I27" s="81">
        <f t="shared" si="3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5"/>
        <v>0</v>
      </c>
      <c r="AC27" s="120">
        <f t="shared" si="5"/>
        <v>0</v>
      </c>
    </row>
    <row r="28" spans="1:29" ht="13.8" x14ac:dyDescent="0.25">
      <c r="A28" s="95">
        <v>43886</v>
      </c>
      <c r="B28" s="81">
        <v>1</v>
      </c>
      <c r="C28" s="81">
        <v>0</v>
      </c>
      <c r="D28" s="81">
        <v>0</v>
      </c>
      <c r="E28" s="81"/>
      <c r="F28" s="81">
        <f t="shared" si="0"/>
        <v>1</v>
      </c>
      <c r="G28" s="81">
        <f t="shared" si="1"/>
        <v>0</v>
      </c>
      <c r="H28" s="81">
        <f t="shared" si="2"/>
        <v>0</v>
      </c>
      <c r="I28" s="81">
        <f t="shared" si="3"/>
        <v>1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6">AVERAGE(F22:F28)</f>
        <v>0.14285714285714285</v>
      </c>
      <c r="AC28" s="120">
        <f t="shared" si="6"/>
        <v>0</v>
      </c>
    </row>
    <row r="29" spans="1:29" ht="13.8" x14ac:dyDescent="0.25">
      <c r="A29" s="95">
        <v>43887</v>
      </c>
      <c r="B29" s="81">
        <v>1</v>
      </c>
      <c r="C29" s="81">
        <v>0</v>
      </c>
      <c r="D29" s="81">
        <v>0</v>
      </c>
      <c r="E29" s="81"/>
      <c r="F29" s="81">
        <f t="shared" si="0"/>
        <v>0</v>
      </c>
      <c r="G29" s="81">
        <f t="shared" si="1"/>
        <v>0</v>
      </c>
      <c r="H29" s="81">
        <f t="shared" si="2"/>
        <v>0</v>
      </c>
      <c r="I29" s="81">
        <f t="shared" si="3"/>
        <v>1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6"/>
        <v>0.14285714285714285</v>
      </c>
      <c r="AC29" s="120">
        <f t="shared" si="6"/>
        <v>0</v>
      </c>
    </row>
    <row r="30" spans="1:29" ht="13.8" x14ac:dyDescent="0.25">
      <c r="A30" s="95">
        <v>43888</v>
      </c>
      <c r="B30" s="81">
        <v>8</v>
      </c>
      <c r="C30" s="81">
        <v>0</v>
      </c>
      <c r="D30" s="81">
        <v>0</v>
      </c>
      <c r="E30" s="81"/>
      <c r="F30" s="81">
        <f t="shared" si="0"/>
        <v>7</v>
      </c>
      <c r="G30" s="81">
        <f t="shared" si="1"/>
        <v>0</v>
      </c>
      <c r="H30" s="81">
        <f t="shared" si="2"/>
        <v>0</v>
      </c>
      <c r="I30" s="81">
        <f t="shared" si="3"/>
        <v>8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6"/>
        <v>1.1428571428571428</v>
      </c>
      <c r="AC30" s="120">
        <f t="shared" si="6"/>
        <v>0</v>
      </c>
    </row>
    <row r="31" spans="1:29" ht="13.8" x14ac:dyDescent="0.25">
      <c r="A31" s="95">
        <v>43889</v>
      </c>
      <c r="B31" s="81">
        <v>8</v>
      </c>
      <c r="C31" s="81">
        <v>0</v>
      </c>
      <c r="D31" s="81">
        <v>0</v>
      </c>
      <c r="E31" s="81"/>
      <c r="F31" s="81">
        <f t="shared" si="0"/>
        <v>0</v>
      </c>
      <c r="G31" s="81">
        <f t="shared" si="1"/>
        <v>0</v>
      </c>
      <c r="H31" s="81">
        <f t="shared" si="2"/>
        <v>0</v>
      </c>
      <c r="I31" s="81">
        <f t="shared" si="3"/>
        <v>8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6"/>
        <v>1.1428571428571428</v>
      </c>
      <c r="AC31" s="120">
        <f t="shared" si="6"/>
        <v>0</v>
      </c>
    </row>
    <row r="32" spans="1:29" ht="13.8" x14ac:dyDescent="0.25">
      <c r="A32" s="95">
        <v>43890</v>
      </c>
      <c r="B32" s="81">
        <v>18</v>
      </c>
      <c r="C32" s="81">
        <v>0</v>
      </c>
      <c r="D32" s="81">
        <v>0</v>
      </c>
      <c r="E32" s="81"/>
      <c r="F32" s="81">
        <f t="shared" si="0"/>
        <v>10</v>
      </c>
      <c r="G32" s="81">
        <f t="shared" si="1"/>
        <v>0</v>
      </c>
      <c r="H32" s="81">
        <f t="shared" si="2"/>
        <v>0</v>
      </c>
      <c r="I32" s="81">
        <f t="shared" si="3"/>
        <v>18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6"/>
        <v>2.5714285714285716</v>
      </c>
      <c r="AC32" s="120">
        <f t="shared" si="6"/>
        <v>0</v>
      </c>
    </row>
    <row r="33" spans="1:29" ht="13.8" x14ac:dyDescent="0.25">
      <c r="A33" s="95">
        <v>43891</v>
      </c>
      <c r="B33" s="81">
        <v>27</v>
      </c>
      <c r="C33" s="81">
        <v>0</v>
      </c>
      <c r="D33" s="81">
        <v>0</v>
      </c>
      <c r="E33" s="81"/>
      <c r="F33" s="81">
        <f t="shared" si="0"/>
        <v>9</v>
      </c>
      <c r="G33" s="81">
        <f t="shared" si="1"/>
        <v>0</v>
      </c>
      <c r="H33" s="81">
        <f t="shared" si="2"/>
        <v>0</v>
      </c>
      <c r="I33" s="81">
        <f t="shared" si="3"/>
        <v>27</v>
      </c>
      <c r="J33" s="82">
        <f>F33/I32*$B$2/($B$2-B32)</f>
        <v>0.50000103990893174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0</v>
      </c>
      <c r="O33" s="84"/>
      <c r="P33" s="85">
        <f>D33/B33</f>
        <v>0</v>
      </c>
      <c r="Q33" s="87">
        <f>N33</f>
        <v>0</v>
      </c>
      <c r="R33" s="96">
        <f t="shared" ref="R33" si="7">IF(P33="","",1-SUM(P33:Q33))</f>
        <v>1</v>
      </c>
      <c r="AB33" s="119">
        <f t="shared" si="6"/>
        <v>3.8571428571428572</v>
      </c>
      <c r="AC33" s="120">
        <f t="shared" si="6"/>
        <v>0</v>
      </c>
    </row>
    <row r="34" spans="1:29" ht="13.8" x14ac:dyDescent="0.25">
      <c r="A34" s="95">
        <v>43892</v>
      </c>
      <c r="B34" s="81">
        <v>42</v>
      </c>
      <c r="C34" s="81">
        <v>0</v>
      </c>
      <c r="D34" s="81">
        <v>0</v>
      </c>
      <c r="E34" s="81" t="s">
        <v>154</v>
      </c>
      <c r="F34" s="81">
        <f t="shared" si="0"/>
        <v>15</v>
      </c>
      <c r="G34" s="81">
        <f t="shared" si="1"/>
        <v>0</v>
      </c>
      <c r="H34" s="81">
        <f t="shared" si="2"/>
        <v>0</v>
      </c>
      <c r="I34" s="81">
        <f t="shared" si="3"/>
        <v>42</v>
      </c>
      <c r="J34" s="82">
        <f t="shared" ref="J34:J72" si="8">F34/I33*$B$2/($B$2-B33)</f>
        <v>0.55555728873891086</v>
      </c>
      <c r="K34" s="82">
        <f t="shared" ref="K34:K69" si="9">G34/I33</f>
        <v>0</v>
      </c>
      <c r="L34" s="82">
        <f t="shared" ref="L34:L69" si="10">H34/I33</f>
        <v>0</v>
      </c>
      <c r="M34" s="81">
        <v>0</v>
      </c>
      <c r="N34" s="84">
        <f t="shared" ref="N34:N82" si="11">C34/B34</f>
        <v>0</v>
      </c>
      <c r="O34" s="84"/>
      <c r="P34" s="85">
        <f t="shared" ref="P34:P97" si="12">D34/B34</f>
        <v>0</v>
      </c>
      <c r="Q34" s="87">
        <f t="shared" ref="Q34:Q97" si="13">N34</f>
        <v>0</v>
      </c>
      <c r="R34" s="96">
        <f t="shared" ref="R34:R97" si="14">IF(P34="","",1-SUM(P34:Q34))</f>
        <v>1</v>
      </c>
      <c r="AB34" s="119">
        <f t="shared" si="6"/>
        <v>6</v>
      </c>
      <c r="AC34" s="120">
        <f t="shared" si="6"/>
        <v>0</v>
      </c>
    </row>
    <row r="35" spans="1:29" ht="13.8" x14ac:dyDescent="0.25">
      <c r="A35" s="95">
        <v>43893</v>
      </c>
      <c r="B35" s="81">
        <v>56</v>
      </c>
      <c r="C35" s="81">
        <v>0</v>
      </c>
      <c r="D35" s="81">
        <v>2</v>
      </c>
      <c r="E35" s="81"/>
      <c r="F35" s="81">
        <f t="shared" si="0"/>
        <v>14</v>
      </c>
      <c r="G35" s="81">
        <f t="shared" si="1"/>
        <v>0</v>
      </c>
      <c r="H35" s="81">
        <f t="shared" si="2"/>
        <v>2</v>
      </c>
      <c r="I35" s="81">
        <f t="shared" si="3"/>
        <v>54</v>
      </c>
      <c r="J35" s="82">
        <f t="shared" si="8"/>
        <v>0.33333495097393517</v>
      </c>
      <c r="K35" s="82">
        <f t="shared" si="9"/>
        <v>0</v>
      </c>
      <c r="L35" s="82">
        <f t="shared" si="10"/>
        <v>4.7619047619047616E-2</v>
      </c>
      <c r="M35" s="83">
        <f t="shared" ref="M35:M65" si="15">J35/(K35+L35)</f>
        <v>7.0000339704526393</v>
      </c>
      <c r="N35" s="84">
        <f t="shared" si="11"/>
        <v>0</v>
      </c>
      <c r="O35" s="84"/>
      <c r="P35" s="85">
        <f t="shared" si="12"/>
        <v>3.5714285714285712E-2</v>
      </c>
      <c r="Q35" s="87">
        <f t="shared" si="13"/>
        <v>0</v>
      </c>
      <c r="R35" s="96">
        <f t="shared" si="14"/>
        <v>0.9642857142857143</v>
      </c>
      <c r="AB35" s="119">
        <f t="shared" si="6"/>
        <v>7.8571428571428568</v>
      </c>
      <c r="AC35" s="120">
        <f t="shared" si="6"/>
        <v>0</v>
      </c>
    </row>
    <row r="36" spans="1:29" ht="13.8" x14ac:dyDescent="0.25">
      <c r="A36" s="95">
        <v>43894</v>
      </c>
      <c r="B36" s="81">
        <v>90</v>
      </c>
      <c r="C36" s="81">
        <v>0</v>
      </c>
      <c r="D36" s="81">
        <v>3</v>
      </c>
      <c r="E36" s="81"/>
      <c r="F36" s="81">
        <f t="shared" si="0"/>
        <v>34</v>
      </c>
      <c r="G36" s="81">
        <f t="shared" si="1"/>
        <v>0</v>
      </c>
      <c r="H36" s="81">
        <f t="shared" si="2"/>
        <v>1</v>
      </c>
      <c r="I36" s="81">
        <f t="shared" si="3"/>
        <v>87</v>
      </c>
      <c r="J36" s="82">
        <f t="shared" si="8"/>
        <v>0.62963370369403215</v>
      </c>
      <c r="K36" s="82">
        <f t="shared" si="9"/>
        <v>0</v>
      </c>
      <c r="L36" s="82">
        <f t="shared" si="10"/>
        <v>1.8518518518518517E-2</v>
      </c>
      <c r="M36" s="81">
        <f t="shared" si="15"/>
        <v>34.000219999477736</v>
      </c>
      <c r="N36" s="84">
        <f t="shared" si="11"/>
        <v>0</v>
      </c>
      <c r="O36" s="84"/>
      <c r="P36" s="85">
        <f t="shared" si="12"/>
        <v>3.3333333333333333E-2</v>
      </c>
      <c r="Q36" s="87">
        <f t="shared" si="13"/>
        <v>0</v>
      </c>
      <c r="R36" s="96">
        <f t="shared" si="14"/>
        <v>0.96666666666666667</v>
      </c>
      <c r="AB36" s="119">
        <f t="shared" si="6"/>
        <v>12.714285714285714</v>
      </c>
      <c r="AC36" s="120">
        <f t="shared" si="6"/>
        <v>0</v>
      </c>
    </row>
    <row r="37" spans="1:29" ht="13.8" x14ac:dyDescent="0.25">
      <c r="A37" s="95">
        <v>43895</v>
      </c>
      <c r="B37" s="81">
        <v>114</v>
      </c>
      <c r="C37" s="81">
        <v>1</v>
      </c>
      <c r="D37" s="81">
        <v>3</v>
      </c>
      <c r="E37" s="81"/>
      <c r="F37" s="81">
        <f t="shared" ref="F37:F62" si="16">B37-B36</f>
        <v>24</v>
      </c>
      <c r="G37" s="81">
        <f t="shared" ref="G37:G62" si="17">C37-C36</f>
        <v>1</v>
      </c>
      <c r="H37" s="81">
        <f t="shared" ref="H37:H62" si="18">D37-D36</f>
        <v>0</v>
      </c>
      <c r="I37" s="81">
        <f t="shared" si="3"/>
        <v>110</v>
      </c>
      <c r="J37" s="82">
        <f t="shared" si="8"/>
        <v>0.27586493770367737</v>
      </c>
      <c r="K37" s="82">
        <f t="shared" si="9"/>
        <v>1.1494252873563218E-2</v>
      </c>
      <c r="L37" s="82">
        <f t="shared" si="10"/>
        <v>0</v>
      </c>
      <c r="M37" s="83">
        <f t="shared" si="15"/>
        <v>24.000249580219933</v>
      </c>
      <c r="N37" s="84">
        <f t="shared" si="11"/>
        <v>8.771929824561403E-3</v>
      </c>
      <c r="O37" s="84"/>
      <c r="P37" s="85">
        <f t="shared" si="12"/>
        <v>2.6315789473684209E-2</v>
      </c>
      <c r="Q37" s="87">
        <f t="shared" si="13"/>
        <v>8.771929824561403E-3</v>
      </c>
      <c r="R37" s="96">
        <f t="shared" si="14"/>
        <v>0.96491228070175439</v>
      </c>
      <c r="AB37" s="119">
        <f t="shared" si="6"/>
        <v>15.142857142857142</v>
      </c>
      <c r="AC37" s="120">
        <f t="shared" si="6"/>
        <v>0.14285714285714285</v>
      </c>
    </row>
    <row r="38" spans="1:29" ht="13.8" x14ac:dyDescent="0.25">
      <c r="A38" s="95">
        <v>43896</v>
      </c>
      <c r="B38" s="81">
        <v>214</v>
      </c>
      <c r="C38" s="81">
        <v>1</v>
      </c>
      <c r="D38" s="81">
        <v>3</v>
      </c>
      <c r="E38" s="81"/>
      <c r="F38" s="81">
        <f t="shared" si="16"/>
        <v>100</v>
      </c>
      <c r="G38" s="81">
        <f t="shared" si="17"/>
        <v>0</v>
      </c>
      <c r="H38" s="81">
        <f t="shared" si="18"/>
        <v>0</v>
      </c>
      <c r="I38" s="81">
        <f t="shared" si="3"/>
        <v>210</v>
      </c>
      <c r="J38" s="82">
        <f t="shared" si="8"/>
        <v>0.90910288393264893</v>
      </c>
      <c r="K38" s="82">
        <f t="shared" si="9"/>
        <v>0</v>
      </c>
      <c r="L38" s="82">
        <f t="shared" si="10"/>
        <v>0</v>
      </c>
      <c r="M38" s="81">
        <v>0</v>
      </c>
      <c r="N38" s="84">
        <f t="shared" si="11"/>
        <v>4.6728971962616819E-3</v>
      </c>
      <c r="O38" s="84"/>
      <c r="P38" s="85">
        <f t="shared" si="12"/>
        <v>1.4018691588785047E-2</v>
      </c>
      <c r="Q38" s="87">
        <f t="shared" si="13"/>
        <v>4.6728971962616819E-3</v>
      </c>
      <c r="R38" s="96">
        <f t="shared" si="14"/>
        <v>0.98130841121495327</v>
      </c>
      <c r="AB38" s="119">
        <f t="shared" si="6"/>
        <v>29.428571428571427</v>
      </c>
      <c r="AC38" s="120">
        <f t="shared" si="6"/>
        <v>0.14285714285714285</v>
      </c>
    </row>
    <row r="39" spans="1:29" ht="13.8" x14ac:dyDescent="0.25">
      <c r="A39" s="95">
        <v>43897</v>
      </c>
      <c r="B39" s="81">
        <v>268</v>
      </c>
      <c r="C39" s="81">
        <v>1</v>
      </c>
      <c r="D39" s="81">
        <v>3</v>
      </c>
      <c r="E39" s="81"/>
      <c r="F39" s="81">
        <f t="shared" si="16"/>
        <v>54</v>
      </c>
      <c r="G39" s="81">
        <f t="shared" si="17"/>
        <v>0</v>
      </c>
      <c r="H39" s="81">
        <f t="shared" si="18"/>
        <v>0</v>
      </c>
      <c r="I39" s="81">
        <f t="shared" si="3"/>
        <v>264</v>
      </c>
      <c r="J39" s="82">
        <f t="shared" si="8"/>
        <v>0.25714921558718151</v>
      </c>
      <c r="K39" s="82">
        <f t="shared" si="9"/>
        <v>0</v>
      </c>
      <c r="L39" s="82">
        <f t="shared" si="10"/>
        <v>0</v>
      </c>
      <c r="M39" s="81">
        <v>0</v>
      </c>
      <c r="N39" s="84">
        <f t="shared" si="11"/>
        <v>3.7313432835820895E-3</v>
      </c>
      <c r="O39" s="84"/>
      <c r="P39" s="85">
        <f t="shared" si="12"/>
        <v>1.1194029850746268E-2</v>
      </c>
      <c r="Q39" s="87">
        <f t="shared" si="13"/>
        <v>3.7313432835820895E-3</v>
      </c>
      <c r="R39" s="96">
        <f t="shared" si="14"/>
        <v>0.9850746268656716</v>
      </c>
      <c r="AB39" s="119">
        <f t="shared" si="6"/>
        <v>35.714285714285715</v>
      </c>
      <c r="AC39" s="120">
        <f t="shared" si="6"/>
        <v>0.14285714285714285</v>
      </c>
    </row>
    <row r="40" spans="1:29" ht="13.8" x14ac:dyDescent="0.25">
      <c r="A40" s="95">
        <v>43898</v>
      </c>
      <c r="B40" s="81">
        <v>337</v>
      </c>
      <c r="C40" s="81">
        <v>2</v>
      </c>
      <c r="D40" s="81">
        <v>3</v>
      </c>
      <c r="E40" s="81"/>
      <c r="F40" s="81">
        <f t="shared" si="16"/>
        <v>69</v>
      </c>
      <c r="G40" s="81">
        <f t="shared" si="17"/>
        <v>1</v>
      </c>
      <c r="H40" s="81">
        <f t="shared" si="18"/>
        <v>0</v>
      </c>
      <c r="I40" s="81">
        <f t="shared" si="3"/>
        <v>332</v>
      </c>
      <c r="J40" s="82">
        <f t="shared" si="8"/>
        <v>0.26137173003007819</v>
      </c>
      <c r="K40" s="82">
        <f t="shared" si="9"/>
        <v>3.787878787878788E-3</v>
      </c>
      <c r="L40" s="82">
        <f t="shared" si="10"/>
        <v>0</v>
      </c>
      <c r="M40" s="81">
        <f t="shared" si="15"/>
        <v>69.002136727940638</v>
      </c>
      <c r="N40" s="84">
        <f t="shared" si="11"/>
        <v>5.9347181008902079E-3</v>
      </c>
      <c r="O40" s="84"/>
      <c r="P40" s="85">
        <f t="shared" si="12"/>
        <v>8.9020771513353119E-3</v>
      </c>
      <c r="Q40" s="87">
        <f t="shared" si="13"/>
        <v>5.9347181008902079E-3</v>
      </c>
      <c r="R40" s="96">
        <f t="shared" si="14"/>
        <v>0.98516320474777452</v>
      </c>
      <c r="AB40" s="119">
        <f t="shared" si="6"/>
        <v>44.285714285714285</v>
      </c>
      <c r="AC40" s="120">
        <f t="shared" si="6"/>
        <v>0.2857142857142857</v>
      </c>
    </row>
    <row r="41" spans="1:29" ht="13.8" x14ac:dyDescent="0.25">
      <c r="A41" s="95">
        <v>43899</v>
      </c>
      <c r="B41" s="81">
        <v>374</v>
      </c>
      <c r="C41" s="81">
        <v>2</v>
      </c>
      <c r="D41" s="81">
        <v>3</v>
      </c>
      <c r="E41" s="81"/>
      <c r="F41" s="81">
        <f t="shared" si="16"/>
        <v>37</v>
      </c>
      <c r="G41" s="81">
        <f t="shared" si="17"/>
        <v>0</v>
      </c>
      <c r="H41" s="81">
        <f t="shared" si="18"/>
        <v>0</v>
      </c>
      <c r="I41" s="81">
        <f t="shared" si="3"/>
        <v>369</v>
      </c>
      <c r="J41" s="82">
        <f t="shared" si="8"/>
        <v>0.11145012285891025</v>
      </c>
      <c r="K41" s="82">
        <f t="shared" si="9"/>
        <v>0</v>
      </c>
      <c r="L41" s="82">
        <f t="shared" si="10"/>
        <v>0</v>
      </c>
      <c r="M41" s="81">
        <v>0</v>
      </c>
      <c r="N41" s="84">
        <f t="shared" si="11"/>
        <v>5.3475935828877002E-3</v>
      </c>
      <c r="O41" s="84"/>
      <c r="P41" s="85">
        <f t="shared" si="12"/>
        <v>8.0213903743315516E-3</v>
      </c>
      <c r="Q41" s="87">
        <f t="shared" si="13"/>
        <v>5.3475935828877002E-3</v>
      </c>
      <c r="R41" s="96">
        <f t="shared" si="14"/>
        <v>0.9866310160427807</v>
      </c>
      <c r="AB41" s="119">
        <f t="shared" si="6"/>
        <v>47.428571428571431</v>
      </c>
      <c r="AC41" s="120">
        <f t="shared" si="6"/>
        <v>0.2857142857142857</v>
      </c>
    </row>
    <row r="42" spans="1:29" ht="13.8" x14ac:dyDescent="0.25">
      <c r="A42" s="95">
        <v>43900</v>
      </c>
      <c r="B42" s="81">
        <v>491</v>
      </c>
      <c r="C42" s="81">
        <v>3</v>
      </c>
      <c r="D42" s="81">
        <v>3</v>
      </c>
      <c r="E42" s="81"/>
      <c r="F42" s="81">
        <f t="shared" si="16"/>
        <v>117</v>
      </c>
      <c r="G42" s="81">
        <f t="shared" si="17"/>
        <v>1</v>
      </c>
      <c r="H42" s="81">
        <f t="shared" si="18"/>
        <v>0</v>
      </c>
      <c r="I42" s="81">
        <f t="shared" si="3"/>
        <v>485</v>
      </c>
      <c r="J42" s="82">
        <f t="shared" si="8"/>
        <v>0.31708687329325325</v>
      </c>
      <c r="K42" s="82">
        <f t="shared" si="9"/>
        <v>2.7100271002710027E-3</v>
      </c>
      <c r="L42" s="82">
        <f t="shared" si="10"/>
        <v>0</v>
      </c>
      <c r="M42" s="81">
        <f t="shared" si="15"/>
        <v>117.00505624521045</v>
      </c>
      <c r="N42" s="84">
        <f t="shared" si="11"/>
        <v>6.1099796334012219E-3</v>
      </c>
      <c r="O42" s="84"/>
      <c r="P42" s="85">
        <f t="shared" si="12"/>
        <v>6.1099796334012219E-3</v>
      </c>
      <c r="Q42" s="87">
        <f t="shared" si="13"/>
        <v>6.1099796334012219E-3</v>
      </c>
      <c r="R42" s="96">
        <f t="shared" si="14"/>
        <v>0.98778004073319758</v>
      </c>
      <c r="AB42" s="119">
        <f t="shared" si="6"/>
        <v>62.142857142857146</v>
      </c>
      <c r="AC42" s="120">
        <f t="shared" si="6"/>
        <v>0.42857142857142855</v>
      </c>
    </row>
    <row r="43" spans="1:29" ht="13.8" x14ac:dyDescent="0.25">
      <c r="A43" s="95">
        <v>43901</v>
      </c>
      <c r="B43" s="81">
        <v>652</v>
      </c>
      <c r="C43" s="81">
        <v>4</v>
      </c>
      <c r="D43" s="81">
        <v>4</v>
      </c>
      <c r="E43" s="81"/>
      <c r="F43" s="81">
        <f t="shared" si="16"/>
        <v>161</v>
      </c>
      <c r="G43" s="81">
        <f t="shared" si="17"/>
        <v>1</v>
      </c>
      <c r="H43" s="81">
        <f t="shared" si="18"/>
        <v>1</v>
      </c>
      <c r="I43" s="81">
        <f t="shared" si="3"/>
        <v>644</v>
      </c>
      <c r="J43" s="82">
        <f t="shared" si="8"/>
        <v>0.33197759686918699</v>
      </c>
      <c r="K43" s="82">
        <f t="shared" si="9"/>
        <v>2.0618556701030928E-3</v>
      </c>
      <c r="L43" s="82">
        <f t="shared" si="10"/>
        <v>2.0618556701030928E-3</v>
      </c>
      <c r="M43" s="81">
        <f t="shared" si="15"/>
        <v>80.504567240777845</v>
      </c>
      <c r="N43" s="84">
        <f t="shared" si="11"/>
        <v>6.1349693251533744E-3</v>
      </c>
      <c r="O43" s="84"/>
      <c r="P43" s="85">
        <f t="shared" si="12"/>
        <v>6.1349693251533744E-3</v>
      </c>
      <c r="Q43" s="87">
        <f t="shared" si="13"/>
        <v>6.1349693251533744E-3</v>
      </c>
      <c r="R43" s="96">
        <f t="shared" si="14"/>
        <v>0.98773006134969321</v>
      </c>
      <c r="AB43" s="119">
        <f t="shared" si="6"/>
        <v>80.285714285714292</v>
      </c>
      <c r="AC43" s="120">
        <f t="shared" si="6"/>
        <v>0.5714285714285714</v>
      </c>
    </row>
    <row r="44" spans="1:29" ht="13.8" x14ac:dyDescent="0.25">
      <c r="A44" s="95">
        <v>43902</v>
      </c>
      <c r="B44" s="81">
        <v>652</v>
      </c>
      <c r="C44" s="81">
        <v>4</v>
      </c>
      <c r="D44" s="81">
        <v>4</v>
      </c>
      <c r="E44" s="81"/>
      <c r="F44" s="81">
        <f t="shared" si="16"/>
        <v>0</v>
      </c>
      <c r="G44" s="81">
        <f t="shared" si="17"/>
        <v>0</v>
      </c>
      <c r="H44" s="81">
        <f t="shared" si="18"/>
        <v>0</v>
      </c>
      <c r="I44" s="81">
        <f t="shared" si="3"/>
        <v>644</v>
      </c>
      <c r="J44" s="82">
        <f t="shared" si="8"/>
        <v>0</v>
      </c>
      <c r="K44" s="82">
        <f t="shared" si="9"/>
        <v>0</v>
      </c>
      <c r="L44" s="82">
        <f t="shared" si="10"/>
        <v>0</v>
      </c>
      <c r="M44" s="81">
        <v>0</v>
      </c>
      <c r="N44" s="84">
        <f t="shared" si="11"/>
        <v>6.1349693251533744E-3</v>
      </c>
      <c r="O44" s="84"/>
      <c r="P44" s="85">
        <f t="shared" si="12"/>
        <v>6.1349693251533744E-3</v>
      </c>
      <c r="Q44" s="87">
        <f t="shared" si="13"/>
        <v>6.1349693251533744E-3</v>
      </c>
      <c r="R44" s="96">
        <f t="shared" si="14"/>
        <v>0.98773006134969321</v>
      </c>
      <c r="AB44" s="119">
        <f t="shared" ref="AB44:AC59" si="19">AVERAGE(F38:F44)</f>
        <v>76.857142857142861</v>
      </c>
      <c r="AC44" s="120">
        <f t="shared" si="19"/>
        <v>0.42857142857142855</v>
      </c>
    </row>
    <row r="45" spans="1:29" ht="13.8" x14ac:dyDescent="0.25">
      <c r="A45" s="95">
        <v>43903</v>
      </c>
      <c r="B45" s="81">
        <v>1139</v>
      </c>
      <c r="C45" s="81">
        <v>11</v>
      </c>
      <c r="D45" s="81">
        <v>4</v>
      </c>
      <c r="E45" s="81" t="s">
        <v>155</v>
      </c>
      <c r="F45" s="81">
        <f t="shared" si="16"/>
        <v>487</v>
      </c>
      <c r="G45" s="81">
        <f t="shared" si="17"/>
        <v>7</v>
      </c>
      <c r="H45" s="81">
        <f t="shared" si="18"/>
        <v>0</v>
      </c>
      <c r="I45" s="81">
        <f t="shared" si="3"/>
        <v>1124</v>
      </c>
      <c r="J45" s="82">
        <f t="shared" si="8"/>
        <v>0.75626815393964486</v>
      </c>
      <c r="K45" s="82">
        <f t="shared" si="9"/>
        <v>1.0869565217391304E-2</v>
      </c>
      <c r="L45" s="82">
        <f t="shared" si="10"/>
        <v>0</v>
      </c>
      <c r="M45" s="81">
        <f t="shared" si="15"/>
        <v>69.576670162447328</v>
      </c>
      <c r="N45" s="84">
        <f t="shared" si="11"/>
        <v>9.6575943810359964E-3</v>
      </c>
      <c r="O45" s="84"/>
      <c r="P45" s="85">
        <f t="shared" si="12"/>
        <v>3.5118525021949078E-3</v>
      </c>
      <c r="Q45" s="87">
        <f t="shared" si="13"/>
        <v>9.6575943810359964E-3</v>
      </c>
      <c r="R45" s="96">
        <f t="shared" si="14"/>
        <v>0.98683055311676915</v>
      </c>
      <c r="AB45" s="119">
        <f t="shared" si="19"/>
        <v>132.14285714285714</v>
      </c>
      <c r="AC45" s="120">
        <f t="shared" si="19"/>
        <v>1.4285714285714286</v>
      </c>
    </row>
    <row r="46" spans="1:29" ht="13.8" x14ac:dyDescent="0.25">
      <c r="A46" s="97">
        <v>43904</v>
      </c>
      <c r="B46" s="88">
        <v>1359</v>
      </c>
      <c r="C46" s="88">
        <v>13</v>
      </c>
      <c r="D46" s="88">
        <v>4</v>
      </c>
      <c r="E46" s="88" t="s">
        <v>156</v>
      </c>
      <c r="F46" s="88">
        <f t="shared" si="16"/>
        <v>220</v>
      </c>
      <c r="G46" s="88">
        <f t="shared" si="17"/>
        <v>2</v>
      </c>
      <c r="H46" s="88">
        <f t="shared" si="18"/>
        <v>0</v>
      </c>
      <c r="I46" s="88">
        <f t="shared" si="3"/>
        <v>1342</v>
      </c>
      <c r="J46" s="82">
        <f t="shared" si="8"/>
        <v>0.19575529993441357</v>
      </c>
      <c r="K46" s="89">
        <f t="shared" si="9"/>
        <v>1.7793594306049821E-3</v>
      </c>
      <c r="L46" s="89">
        <f t="shared" si="10"/>
        <v>0</v>
      </c>
      <c r="M46" s="88">
        <f t="shared" si="15"/>
        <v>110.01447856314043</v>
      </c>
      <c r="N46" s="84">
        <f t="shared" si="11"/>
        <v>9.5658572479764541E-3</v>
      </c>
      <c r="O46" s="84"/>
      <c r="P46" s="85">
        <f t="shared" si="12"/>
        <v>2.9433406916850625E-3</v>
      </c>
      <c r="Q46" s="87">
        <f t="shared" si="13"/>
        <v>9.5658572479764541E-3</v>
      </c>
      <c r="R46" s="96">
        <f t="shared" si="14"/>
        <v>0.98749080206033846</v>
      </c>
      <c r="AB46" s="119">
        <f t="shared" si="19"/>
        <v>155.85714285714286</v>
      </c>
      <c r="AC46" s="120">
        <f t="shared" si="19"/>
        <v>1.7142857142857142</v>
      </c>
    </row>
    <row r="47" spans="1:29" ht="13.8" x14ac:dyDescent="0.25">
      <c r="A47" s="98">
        <v>43905</v>
      </c>
      <c r="B47" s="90">
        <v>2200</v>
      </c>
      <c r="C47" s="90">
        <v>14</v>
      </c>
      <c r="D47" s="90">
        <v>4</v>
      </c>
      <c r="E47" s="90"/>
      <c r="F47" s="90">
        <f t="shared" si="16"/>
        <v>841</v>
      </c>
      <c r="G47" s="90">
        <f t="shared" si="17"/>
        <v>1</v>
      </c>
      <c r="H47" s="90">
        <f t="shared" si="18"/>
        <v>0</v>
      </c>
      <c r="I47" s="90">
        <f t="shared" si="3"/>
        <v>2182</v>
      </c>
      <c r="J47" s="91">
        <f t="shared" si="8"/>
        <v>0.62677502201222057</v>
      </c>
      <c r="K47" s="91">
        <f t="shared" si="9"/>
        <v>7.4515648286140089E-4</v>
      </c>
      <c r="L47" s="91">
        <f t="shared" si="10"/>
        <v>0</v>
      </c>
      <c r="M47" s="90">
        <f t="shared" si="15"/>
        <v>841.13207954040001</v>
      </c>
      <c r="N47" s="92">
        <f t="shared" si="11"/>
        <v>6.3636363636363638E-3</v>
      </c>
      <c r="O47" s="92"/>
      <c r="P47" s="85">
        <f t="shared" si="12"/>
        <v>1.8181818181818182E-3</v>
      </c>
      <c r="Q47" s="87">
        <f t="shared" si="13"/>
        <v>6.3636363636363638E-3</v>
      </c>
      <c r="R47" s="96">
        <f t="shared" si="14"/>
        <v>0.99181818181818182</v>
      </c>
      <c r="AB47" s="119">
        <f t="shared" si="19"/>
        <v>266.14285714285717</v>
      </c>
      <c r="AC47" s="120">
        <f t="shared" si="19"/>
        <v>1.7142857142857142</v>
      </c>
    </row>
    <row r="48" spans="1:29" ht="13.8" x14ac:dyDescent="0.25">
      <c r="A48" s="97">
        <v>43906</v>
      </c>
      <c r="B48" s="88">
        <v>2200</v>
      </c>
      <c r="C48" s="88">
        <v>14</v>
      </c>
      <c r="D48" s="88">
        <v>4</v>
      </c>
      <c r="E48" s="88" t="s">
        <v>157</v>
      </c>
      <c r="F48" s="88">
        <f t="shared" si="16"/>
        <v>0</v>
      </c>
      <c r="G48" s="88">
        <f t="shared" si="17"/>
        <v>0</v>
      </c>
      <c r="H48" s="88">
        <f t="shared" si="18"/>
        <v>0</v>
      </c>
      <c r="I48" s="88">
        <f t="shared" si="3"/>
        <v>2182</v>
      </c>
      <c r="J48" s="82">
        <f t="shared" si="8"/>
        <v>0</v>
      </c>
      <c r="K48" s="89">
        <f t="shared" si="9"/>
        <v>0</v>
      </c>
      <c r="L48" s="89">
        <f t="shared" si="10"/>
        <v>0</v>
      </c>
      <c r="M48" s="88">
        <v>0</v>
      </c>
      <c r="N48" s="84">
        <f t="shared" si="11"/>
        <v>6.3636363636363638E-3</v>
      </c>
      <c r="O48" s="84"/>
      <c r="P48" s="85">
        <f t="shared" si="12"/>
        <v>1.8181818181818182E-3</v>
      </c>
      <c r="Q48" s="87">
        <f t="shared" si="13"/>
        <v>6.3636363636363638E-3</v>
      </c>
      <c r="R48" s="96">
        <f t="shared" si="14"/>
        <v>0.99181818181818182</v>
      </c>
      <c r="AB48" s="119">
        <f t="shared" si="19"/>
        <v>260.85714285714283</v>
      </c>
      <c r="AC48" s="120">
        <f t="shared" si="19"/>
        <v>1.7142857142857142</v>
      </c>
    </row>
    <row r="49" spans="1:29" ht="13.8" x14ac:dyDescent="0.25">
      <c r="A49" s="97">
        <v>43907</v>
      </c>
      <c r="B49" s="88">
        <v>2700</v>
      </c>
      <c r="C49" s="88">
        <v>27</v>
      </c>
      <c r="D49" s="88">
        <v>4</v>
      </c>
      <c r="E49" s="88"/>
      <c r="F49" s="88">
        <f t="shared" si="16"/>
        <v>500</v>
      </c>
      <c r="G49" s="88">
        <f t="shared" si="17"/>
        <v>13</v>
      </c>
      <c r="H49" s="88">
        <f t="shared" si="18"/>
        <v>0</v>
      </c>
      <c r="I49" s="88">
        <f t="shared" si="3"/>
        <v>2669</v>
      </c>
      <c r="J49" s="82">
        <f t="shared" si="8"/>
        <v>0.22920583502891315</v>
      </c>
      <c r="K49" s="89">
        <f t="shared" si="9"/>
        <v>5.9578368469294226E-3</v>
      </c>
      <c r="L49" s="89">
        <f t="shared" si="10"/>
        <v>0</v>
      </c>
      <c r="M49" s="88">
        <f t="shared" si="15"/>
        <v>38.471317848699115</v>
      </c>
      <c r="N49" s="84">
        <f t="shared" si="11"/>
        <v>0.01</v>
      </c>
      <c r="O49" s="84"/>
      <c r="P49" s="85">
        <f t="shared" si="12"/>
        <v>1.4814814814814814E-3</v>
      </c>
      <c r="Q49" s="87">
        <f t="shared" si="13"/>
        <v>0.01</v>
      </c>
      <c r="R49" s="96">
        <f t="shared" si="14"/>
        <v>0.98851851851851857</v>
      </c>
      <c r="AB49" s="119">
        <f t="shared" si="19"/>
        <v>315.57142857142856</v>
      </c>
      <c r="AC49" s="120">
        <f t="shared" si="19"/>
        <v>3.4285714285714284</v>
      </c>
    </row>
    <row r="50" spans="1:29" ht="13.8" x14ac:dyDescent="0.25">
      <c r="A50" s="97">
        <v>43908</v>
      </c>
      <c r="B50" s="88">
        <v>3028</v>
      </c>
      <c r="C50" s="88">
        <v>28</v>
      </c>
      <c r="D50" s="93">
        <v>15</v>
      </c>
      <c r="E50" s="93"/>
      <c r="F50" s="88">
        <f t="shared" si="16"/>
        <v>328</v>
      </c>
      <c r="G50" s="88">
        <f t="shared" si="17"/>
        <v>1</v>
      </c>
      <c r="H50" s="88">
        <f t="shared" si="18"/>
        <v>11</v>
      </c>
      <c r="I50" s="88">
        <f t="shared" si="3"/>
        <v>2985</v>
      </c>
      <c r="J50" s="82">
        <f t="shared" si="8"/>
        <v>0.1229308200671146</v>
      </c>
      <c r="K50" s="89">
        <f t="shared" si="9"/>
        <v>3.7467216185837392E-4</v>
      </c>
      <c r="L50" s="89">
        <f t="shared" si="10"/>
        <v>4.121393780442113E-3</v>
      </c>
      <c r="M50" s="88">
        <f t="shared" si="15"/>
        <v>27.341863229927405</v>
      </c>
      <c r="N50" s="84">
        <f t="shared" si="11"/>
        <v>9.247027741083224E-3</v>
      </c>
      <c r="O50" s="84"/>
      <c r="P50" s="85">
        <f t="shared" si="12"/>
        <v>4.9537648612945837E-3</v>
      </c>
      <c r="Q50" s="87">
        <f t="shared" si="13"/>
        <v>9.247027741083224E-3</v>
      </c>
      <c r="R50" s="96">
        <f t="shared" si="14"/>
        <v>0.98579920739762217</v>
      </c>
      <c r="AB50" s="119">
        <f t="shared" si="19"/>
        <v>339.42857142857144</v>
      </c>
      <c r="AC50" s="120">
        <f t="shared" si="19"/>
        <v>3.4285714285714284</v>
      </c>
    </row>
    <row r="51" spans="1:29" ht="13.8" x14ac:dyDescent="0.25">
      <c r="A51" s="97">
        <v>43909</v>
      </c>
      <c r="B51" s="88">
        <v>4075</v>
      </c>
      <c r="C51" s="88">
        <v>41</v>
      </c>
      <c r="D51" s="93">
        <v>15</v>
      </c>
      <c r="E51" s="93"/>
      <c r="F51" s="88">
        <f t="shared" si="16"/>
        <v>1047</v>
      </c>
      <c r="G51" s="88">
        <f t="shared" si="17"/>
        <v>13</v>
      </c>
      <c r="H51" s="88">
        <f t="shared" si="18"/>
        <v>0</v>
      </c>
      <c r="I51" s="88">
        <f t="shared" si="3"/>
        <v>4019</v>
      </c>
      <c r="J51" s="82">
        <f t="shared" si="8"/>
        <v>0.35087653031592908</v>
      </c>
      <c r="K51" s="89">
        <f t="shared" si="9"/>
        <v>4.3551088777219428E-3</v>
      </c>
      <c r="L51" s="89">
        <f t="shared" si="10"/>
        <v>0</v>
      </c>
      <c r="M51" s="88">
        <f t="shared" si="15"/>
        <v>80.56664946100372</v>
      </c>
      <c r="N51" s="84">
        <f t="shared" si="11"/>
        <v>1.0061349693251533E-2</v>
      </c>
      <c r="O51" s="84"/>
      <c r="P51" s="85">
        <f t="shared" si="12"/>
        <v>3.6809815950920245E-3</v>
      </c>
      <c r="Q51" s="87">
        <f t="shared" si="13"/>
        <v>1.0061349693251533E-2</v>
      </c>
      <c r="R51" s="96">
        <f t="shared" si="14"/>
        <v>0.98625766871165643</v>
      </c>
      <c r="AB51" s="119">
        <f t="shared" si="19"/>
        <v>489</v>
      </c>
      <c r="AC51" s="120">
        <f t="shared" si="19"/>
        <v>5.2857142857142856</v>
      </c>
    </row>
    <row r="52" spans="1:29" ht="13.8" x14ac:dyDescent="0.25">
      <c r="A52" s="97">
        <v>43910</v>
      </c>
      <c r="B52" s="88">
        <v>5294</v>
      </c>
      <c r="C52" s="88">
        <v>54</v>
      </c>
      <c r="D52" s="93">
        <v>15</v>
      </c>
      <c r="E52" s="93" t="s">
        <v>158</v>
      </c>
      <c r="F52" s="88">
        <f t="shared" si="16"/>
        <v>1219</v>
      </c>
      <c r="G52" s="88">
        <f t="shared" si="17"/>
        <v>13</v>
      </c>
      <c r="H52" s="88">
        <f t="shared" si="18"/>
        <v>0</v>
      </c>
      <c r="I52" s="88">
        <f t="shared" si="3"/>
        <v>5225</v>
      </c>
      <c r="J52" s="82">
        <f t="shared" si="8"/>
        <v>0.30345216035665379</v>
      </c>
      <c r="K52" s="89">
        <f t="shared" si="9"/>
        <v>3.2346354814630504E-3</v>
      </c>
      <c r="L52" s="89">
        <f t="shared" si="10"/>
        <v>0</v>
      </c>
      <c r="M52" s="88">
        <f t="shared" si="15"/>
        <v>93.813402497953206</v>
      </c>
      <c r="N52" s="84">
        <f t="shared" si="11"/>
        <v>1.0200226671703816E-2</v>
      </c>
      <c r="O52" s="84"/>
      <c r="P52" s="85">
        <f t="shared" si="12"/>
        <v>2.8333962976955043E-3</v>
      </c>
      <c r="Q52" s="87">
        <f t="shared" si="13"/>
        <v>1.0200226671703816E-2</v>
      </c>
      <c r="R52" s="96">
        <f t="shared" si="14"/>
        <v>0.98696637703060064</v>
      </c>
      <c r="AB52" s="119">
        <f t="shared" si="19"/>
        <v>593.57142857142856</v>
      </c>
      <c r="AC52" s="120">
        <f t="shared" si="19"/>
        <v>6.1428571428571432</v>
      </c>
    </row>
    <row r="53" spans="1:29" ht="13.8" x14ac:dyDescent="0.25">
      <c r="A53" s="97">
        <v>43911</v>
      </c>
      <c r="B53" s="88">
        <v>6575</v>
      </c>
      <c r="C53" s="88">
        <v>75</v>
      </c>
      <c r="D53" s="93">
        <v>15</v>
      </c>
      <c r="E53" s="93"/>
      <c r="F53" s="88">
        <f t="shared" si="16"/>
        <v>1281</v>
      </c>
      <c r="G53" s="88">
        <f t="shared" si="17"/>
        <v>21</v>
      </c>
      <c r="H53" s="88">
        <f t="shared" si="18"/>
        <v>0</v>
      </c>
      <c r="I53" s="88">
        <f t="shared" si="3"/>
        <v>6485</v>
      </c>
      <c r="J53" s="82">
        <f t="shared" si="8"/>
        <v>0.24531752392930875</v>
      </c>
      <c r="K53" s="89">
        <f t="shared" si="9"/>
        <v>4.0191387559808615E-3</v>
      </c>
      <c r="L53" s="89">
        <f t="shared" si="10"/>
        <v>0</v>
      </c>
      <c r="M53" s="88">
        <f t="shared" si="15"/>
        <v>61.037336310982766</v>
      </c>
      <c r="N53" s="84">
        <f t="shared" si="11"/>
        <v>1.1406844106463879E-2</v>
      </c>
      <c r="O53" s="84"/>
      <c r="P53" s="85">
        <f t="shared" si="12"/>
        <v>2.2813688212927757E-3</v>
      </c>
      <c r="Q53" s="87">
        <f t="shared" si="13"/>
        <v>1.1406844106463879E-2</v>
      </c>
      <c r="R53" s="96">
        <f t="shared" si="14"/>
        <v>0.98631178707224332</v>
      </c>
      <c r="AB53" s="119">
        <f t="shared" si="19"/>
        <v>745.14285714285711</v>
      </c>
      <c r="AC53" s="120">
        <f t="shared" si="19"/>
        <v>8.8571428571428577</v>
      </c>
    </row>
    <row r="54" spans="1:29" ht="13.8" x14ac:dyDescent="0.25">
      <c r="A54" s="95">
        <v>43912</v>
      </c>
      <c r="B54" s="81">
        <v>7474</v>
      </c>
      <c r="C54" s="81">
        <v>98</v>
      </c>
      <c r="D54" s="81">
        <v>131</v>
      </c>
      <c r="E54" s="81"/>
      <c r="F54" s="81">
        <f t="shared" si="16"/>
        <v>899</v>
      </c>
      <c r="G54" s="81">
        <f t="shared" si="17"/>
        <v>23</v>
      </c>
      <c r="H54" s="88">
        <f t="shared" si="18"/>
        <v>116</v>
      </c>
      <c r="I54" s="81">
        <f t="shared" si="3"/>
        <v>7245</v>
      </c>
      <c r="J54" s="82">
        <f t="shared" si="8"/>
        <v>0.13873299895930735</v>
      </c>
      <c r="K54" s="82">
        <f t="shared" si="9"/>
        <v>3.5466461063993833E-3</v>
      </c>
      <c r="L54" s="82">
        <f t="shared" si="10"/>
        <v>1.7887432536622977E-2</v>
      </c>
      <c r="M54" s="81">
        <f t="shared" si="15"/>
        <v>6.4725431528856703</v>
      </c>
      <c r="N54" s="84">
        <f t="shared" si="11"/>
        <v>1.3112122023013113E-2</v>
      </c>
      <c r="O54" s="84"/>
      <c r="P54" s="85">
        <f t="shared" si="12"/>
        <v>1.7527428418517527E-2</v>
      </c>
      <c r="Q54" s="87">
        <f t="shared" si="13"/>
        <v>1.3112122023013113E-2</v>
      </c>
      <c r="R54" s="96">
        <f t="shared" si="14"/>
        <v>0.96936044955846934</v>
      </c>
      <c r="AB54" s="119">
        <f t="shared" si="19"/>
        <v>753.42857142857144</v>
      </c>
      <c r="AC54" s="120">
        <f t="shared" si="19"/>
        <v>12</v>
      </c>
    </row>
    <row r="55" spans="1:29" ht="13.8" x14ac:dyDescent="0.25">
      <c r="A55" s="95">
        <v>43913</v>
      </c>
      <c r="B55" s="81">
        <v>8795</v>
      </c>
      <c r="C55" s="81">
        <v>120</v>
      </c>
      <c r="D55" s="81">
        <v>131</v>
      </c>
      <c r="E55" s="81"/>
      <c r="F55" s="81">
        <f t="shared" si="16"/>
        <v>1321</v>
      </c>
      <c r="G55" s="81">
        <f t="shared" si="17"/>
        <v>22</v>
      </c>
      <c r="H55" s="88">
        <f t="shared" si="18"/>
        <v>0</v>
      </c>
      <c r="I55" s="81">
        <f t="shared" si="3"/>
        <v>8544</v>
      </c>
      <c r="J55" s="82">
        <f t="shared" si="8"/>
        <v>0.18249023899856734</v>
      </c>
      <c r="K55" s="82">
        <f t="shared" si="9"/>
        <v>3.0365769496204279E-3</v>
      </c>
      <c r="L55" s="82">
        <f t="shared" si="10"/>
        <v>0</v>
      </c>
      <c r="M55" s="83">
        <f t="shared" si="15"/>
        <v>60.097353706573649</v>
      </c>
      <c r="N55" s="84">
        <f t="shared" si="11"/>
        <v>1.3644115974985787E-2</v>
      </c>
      <c r="O55" s="84"/>
      <c r="P55" s="85">
        <f t="shared" si="12"/>
        <v>1.4894826606026151E-2</v>
      </c>
      <c r="Q55" s="87">
        <f t="shared" si="13"/>
        <v>1.3644115974985787E-2</v>
      </c>
      <c r="R55" s="96">
        <f t="shared" si="14"/>
        <v>0.97146105741898803</v>
      </c>
      <c r="AB55" s="119">
        <f t="shared" si="19"/>
        <v>942.14285714285711</v>
      </c>
      <c r="AC55" s="120">
        <f t="shared" si="19"/>
        <v>15.142857142857142</v>
      </c>
    </row>
    <row r="56" spans="1:29" ht="13.8" x14ac:dyDescent="0.25">
      <c r="A56" s="95">
        <v>43914</v>
      </c>
      <c r="B56" s="81">
        <v>9877</v>
      </c>
      <c r="C56" s="81">
        <v>122</v>
      </c>
      <c r="D56" s="81">
        <v>131</v>
      </c>
      <c r="E56" s="81"/>
      <c r="F56" s="81">
        <f t="shared" si="16"/>
        <v>1082</v>
      </c>
      <c r="G56" s="81">
        <f t="shared" si="17"/>
        <v>2</v>
      </c>
      <c r="H56" s="88">
        <f t="shared" si="18"/>
        <v>0</v>
      </c>
      <c r="I56" s="81">
        <f t="shared" si="3"/>
        <v>9624</v>
      </c>
      <c r="J56" s="82">
        <f t="shared" si="8"/>
        <v>0.12676740034706332</v>
      </c>
      <c r="K56" s="82">
        <f t="shared" si="9"/>
        <v>2.3408239700374532E-4</v>
      </c>
      <c r="L56" s="82">
        <f t="shared" si="10"/>
        <v>0</v>
      </c>
      <c r="M56" s="81">
        <f t="shared" si="15"/>
        <v>541.55033428265449</v>
      </c>
      <c r="N56" s="84">
        <f t="shared" si="11"/>
        <v>1.2351928723296548E-2</v>
      </c>
      <c r="O56" s="84"/>
      <c r="P56" s="85">
        <f t="shared" si="12"/>
        <v>1.3263136579933178E-2</v>
      </c>
      <c r="Q56" s="87">
        <f t="shared" si="13"/>
        <v>1.2351928723296548E-2</v>
      </c>
      <c r="R56" s="96">
        <f t="shared" si="14"/>
        <v>0.97438493469677023</v>
      </c>
      <c r="AB56" s="119">
        <f t="shared" si="19"/>
        <v>1025.2857142857142</v>
      </c>
      <c r="AC56" s="120">
        <f t="shared" si="19"/>
        <v>13.571428571428571</v>
      </c>
    </row>
    <row r="57" spans="1:29" ht="13.8" x14ac:dyDescent="0.25">
      <c r="A57" s="95">
        <v>43915</v>
      </c>
      <c r="B57" s="81">
        <v>10897</v>
      </c>
      <c r="C57" s="81">
        <v>153</v>
      </c>
      <c r="D57" s="81">
        <v>131</v>
      </c>
      <c r="E57" s="81"/>
      <c r="F57" s="81">
        <f t="shared" si="16"/>
        <v>1020</v>
      </c>
      <c r="G57" s="81">
        <f t="shared" si="17"/>
        <v>31</v>
      </c>
      <c r="H57" s="81">
        <f t="shared" si="18"/>
        <v>0</v>
      </c>
      <c r="I57" s="81">
        <f t="shared" si="3"/>
        <v>10613</v>
      </c>
      <c r="J57" s="82">
        <f t="shared" si="8"/>
        <v>0.10610612995628878</v>
      </c>
      <c r="K57" s="82">
        <f t="shared" si="9"/>
        <v>3.2211138819617621E-3</v>
      </c>
      <c r="L57" s="82">
        <f t="shared" si="10"/>
        <v>0</v>
      </c>
      <c r="M57" s="81">
        <f t="shared" si="15"/>
        <v>32.940819183849136</v>
      </c>
      <c r="N57" s="84">
        <f t="shared" si="11"/>
        <v>1.4040561622464899E-2</v>
      </c>
      <c r="O57" s="84"/>
      <c r="P57" s="85">
        <f t="shared" si="12"/>
        <v>1.202165733688171E-2</v>
      </c>
      <c r="Q57" s="87">
        <f t="shared" si="13"/>
        <v>1.4040561622464899E-2</v>
      </c>
      <c r="R57" s="96">
        <f t="shared" si="14"/>
        <v>0.97393778104065343</v>
      </c>
      <c r="AB57" s="119">
        <f t="shared" si="19"/>
        <v>1124.1428571428571</v>
      </c>
      <c r="AC57" s="120">
        <f t="shared" si="19"/>
        <v>17.857142857142858</v>
      </c>
    </row>
    <row r="58" spans="1:29" ht="13.8" x14ac:dyDescent="0.25">
      <c r="A58" s="95">
        <v>43916</v>
      </c>
      <c r="B58" s="81">
        <v>11811</v>
      </c>
      <c r="C58" s="81">
        <v>191</v>
      </c>
      <c r="D58" s="81">
        <v>131</v>
      </c>
      <c r="E58" s="81"/>
      <c r="F58" s="81">
        <f t="shared" si="16"/>
        <v>914</v>
      </c>
      <c r="G58" s="81">
        <f t="shared" si="17"/>
        <v>38</v>
      </c>
      <c r="H58" s="81">
        <f t="shared" si="18"/>
        <v>0</v>
      </c>
      <c r="I58" s="81">
        <f t="shared" si="3"/>
        <v>11489</v>
      </c>
      <c r="J58" s="82">
        <f t="shared" si="8"/>
        <v>8.6229366301881105E-2</v>
      </c>
      <c r="K58" s="82">
        <f t="shared" si="9"/>
        <v>3.5805144633939507E-3</v>
      </c>
      <c r="L58" s="82">
        <f t="shared" si="10"/>
        <v>0</v>
      </c>
      <c r="M58" s="81">
        <f t="shared" si="15"/>
        <v>24.082954330575372</v>
      </c>
      <c r="N58" s="84">
        <f t="shared" si="11"/>
        <v>1.6171365676064687E-2</v>
      </c>
      <c r="O58" s="84"/>
      <c r="P58" s="85">
        <f t="shared" si="12"/>
        <v>1.1091355516044366E-2</v>
      </c>
      <c r="Q58" s="87">
        <f t="shared" si="13"/>
        <v>1.6171365676064687E-2</v>
      </c>
      <c r="R58" s="96">
        <f t="shared" si="14"/>
        <v>0.97273727880789096</v>
      </c>
      <c r="AB58" s="119">
        <f t="shared" si="19"/>
        <v>1105.1428571428571</v>
      </c>
      <c r="AC58" s="120">
        <f t="shared" si="19"/>
        <v>21.428571428571427</v>
      </c>
    </row>
    <row r="59" spans="1:29" ht="13.8" x14ac:dyDescent="0.25">
      <c r="A59" s="95">
        <v>43917</v>
      </c>
      <c r="B59" s="81">
        <v>12928</v>
      </c>
      <c r="C59" s="81">
        <v>231</v>
      </c>
      <c r="D59" s="81">
        <v>1530</v>
      </c>
      <c r="E59" s="81"/>
      <c r="F59" s="81">
        <f t="shared" si="16"/>
        <v>1117</v>
      </c>
      <c r="G59" s="81">
        <f t="shared" si="17"/>
        <v>40</v>
      </c>
      <c r="H59" s="81">
        <f t="shared" si="18"/>
        <v>1399</v>
      </c>
      <c r="I59" s="81">
        <f t="shared" si="3"/>
        <v>11167</v>
      </c>
      <c r="J59" s="82">
        <f t="shared" si="8"/>
        <v>9.7356293662203511E-2</v>
      </c>
      <c r="K59" s="82">
        <f t="shared" si="9"/>
        <v>3.4815910871268171E-3</v>
      </c>
      <c r="L59" s="82">
        <f t="shared" si="10"/>
        <v>0.12176864827226043</v>
      </c>
      <c r="M59" s="81">
        <f t="shared" si="15"/>
        <v>0.77729427233151915</v>
      </c>
      <c r="N59" s="84">
        <f t="shared" si="11"/>
        <v>1.7868193069306929E-2</v>
      </c>
      <c r="O59" s="84"/>
      <c r="P59" s="85">
        <f t="shared" si="12"/>
        <v>0.11834777227722772</v>
      </c>
      <c r="Q59" s="87">
        <f t="shared" si="13"/>
        <v>1.7868193069306929E-2</v>
      </c>
      <c r="R59" s="96">
        <f t="shared" si="14"/>
        <v>0.86378403465346532</v>
      </c>
      <c r="AB59" s="119">
        <f t="shared" si="19"/>
        <v>1090.5714285714287</v>
      </c>
      <c r="AC59" s="120">
        <f t="shared" si="19"/>
        <v>25.285714285714285</v>
      </c>
    </row>
    <row r="60" spans="1:29" ht="13.8" x14ac:dyDescent="0.25">
      <c r="A60" s="95">
        <v>43918</v>
      </c>
      <c r="B60" s="81">
        <v>14076</v>
      </c>
      <c r="C60" s="81">
        <v>264</v>
      </c>
      <c r="D60" s="81">
        <v>1530</v>
      </c>
      <c r="E60" s="81"/>
      <c r="F60" s="81">
        <f t="shared" si="16"/>
        <v>1148</v>
      </c>
      <c r="G60" s="81">
        <f t="shared" si="17"/>
        <v>33</v>
      </c>
      <c r="H60" s="81">
        <f t="shared" si="18"/>
        <v>0</v>
      </c>
      <c r="I60" s="81">
        <f t="shared" si="3"/>
        <v>12282</v>
      </c>
      <c r="J60" s="82">
        <f t="shared" si="8"/>
        <v>0.10295669485306665</v>
      </c>
      <c r="K60" s="82">
        <f t="shared" si="9"/>
        <v>2.9551356675920123E-3</v>
      </c>
      <c r="L60" s="82">
        <f t="shared" si="10"/>
        <v>0</v>
      </c>
      <c r="M60" s="81">
        <f t="shared" si="15"/>
        <v>34.839921558308944</v>
      </c>
      <c r="N60" s="84">
        <f t="shared" si="11"/>
        <v>1.8755328218243821E-2</v>
      </c>
      <c r="O60" s="84"/>
      <c r="P60" s="85">
        <f t="shared" si="12"/>
        <v>0.10869565217391304</v>
      </c>
      <c r="Q60" s="87">
        <f t="shared" si="13"/>
        <v>1.8755328218243821E-2</v>
      </c>
      <c r="R60" s="96">
        <f t="shared" si="14"/>
        <v>0.87254901960784315</v>
      </c>
      <c r="AB60" s="119">
        <f t="shared" ref="AB60:AC75" si="20">AVERAGE(F54:F60)</f>
        <v>1071.5714285714287</v>
      </c>
      <c r="AC60" s="120">
        <f t="shared" si="20"/>
        <v>27</v>
      </c>
    </row>
    <row r="61" spans="1:29" ht="13.8" x14ac:dyDescent="0.25">
      <c r="A61" s="95">
        <v>43919</v>
      </c>
      <c r="B61" s="81">
        <v>14829</v>
      </c>
      <c r="C61" s="81">
        <v>300</v>
      </c>
      <c r="D61" s="81">
        <v>1595</v>
      </c>
      <c r="E61" s="81"/>
      <c r="F61" s="81">
        <f t="shared" si="16"/>
        <v>753</v>
      </c>
      <c r="G61" s="81">
        <f t="shared" si="17"/>
        <v>36</v>
      </c>
      <c r="H61" s="81">
        <f t="shared" si="18"/>
        <v>65</v>
      </c>
      <c r="I61" s="81">
        <f t="shared" si="3"/>
        <v>12934</v>
      </c>
      <c r="J61" s="82">
        <f t="shared" si="8"/>
        <v>6.1409109671089736E-2</v>
      </c>
      <c r="K61" s="82">
        <f t="shared" si="9"/>
        <v>2.9311187103077674E-3</v>
      </c>
      <c r="L61" s="82">
        <f t="shared" si="10"/>
        <v>5.2922976713890247E-3</v>
      </c>
      <c r="M61" s="81">
        <f t="shared" si="15"/>
        <v>7.4675909403992478</v>
      </c>
      <c r="N61" s="84">
        <f t="shared" si="11"/>
        <v>2.0230629172567266E-2</v>
      </c>
      <c r="O61" s="84"/>
      <c r="P61" s="85">
        <f t="shared" si="12"/>
        <v>0.10755951176748263</v>
      </c>
      <c r="Q61" s="87">
        <f t="shared" si="13"/>
        <v>2.0230629172567266E-2</v>
      </c>
      <c r="R61" s="96">
        <f t="shared" si="14"/>
        <v>0.87220985905995008</v>
      </c>
      <c r="AB61" s="119">
        <f t="shared" si="20"/>
        <v>1050.7142857142858</v>
      </c>
      <c r="AC61" s="120">
        <f t="shared" si="20"/>
        <v>28.857142857142858</v>
      </c>
    </row>
    <row r="62" spans="1:29" ht="13.8" x14ac:dyDescent="0.25">
      <c r="A62" s="95">
        <v>43920</v>
      </c>
      <c r="B62" s="81">
        <v>15922</v>
      </c>
      <c r="C62" s="81">
        <v>359</v>
      </c>
      <c r="D62" s="81">
        <v>1823</v>
      </c>
      <c r="E62" s="81"/>
      <c r="F62" s="81">
        <f t="shared" si="16"/>
        <v>1093</v>
      </c>
      <c r="G62" s="81">
        <f t="shared" si="17"/>
        <v>59</v>
      </c>
      <c r="H62" s="81">
        <f t="shared" si="18"/>
        <v>228</v>
      </c>
      <c r="I62" s="81">
        <f t="shared" si="3"/>
        <v>13740</v>
      </c>
      <c r="J62" s="82">
        <f t="shared" si="8"/>
        <v>8.4650995987179706E-2</v>
      </c>
      <c r="K62" s="82">
        <f t="shared" si="9"/>
        <v>4.5616205350239676E-3</v>
      </c>
      <c r="L62" s="82">
        <f t="shared" si="10"/>
        <v>1.7627957321787537E-2</v>
      </c>
      <c r="M62" s="81">
        <f t="shared" si="15"/>
        <v>3.814898892328161</v>
      </c>
      <c r="N62" s="84">
        <f t="shared" si="11"/>
        <v>2.2547418665996733E-2</v>
      </c>
      <c r="O62" s="84"/>
      <c r="P62" s="85">
        <f t="shared" si="12"/>
        <v>0.11449566637357116</v>
      </c>
      <c r="Q62" s="87">
        <f t="shared" si="13"/>
        <v>2.2547418665996733E-2</v>
      </c>
      <c r="R62" s="96">
        <f t="shared" si="14"/>
        <v>0.86295691496043214</v>
      </c>
      <c r="AB62" s="119">
        <f t="shared" si="20"/>
        <v>1018.1428571428571</v>
      </c>
      <c r="AC62" s="120">
        <f t="shared" si="20"/>
        <v>34.142857142857146</v>
      </c>
    </row>
    <row r="63" spans="1:29" ht="13.8" x14ac:dyDescent="0.25">
      <c r="A63" s="95">
        <v>43921</v>
      </c>
      <c r="B63" s="81">
        <v>16605</v>
      </c>
      <c r="C63" s="81">
        <v>433</v>
      </c>
      <c r="D63" s="81">
        <v>1823</v>
      </c>
      <c r="E63" s="81"/>
      <c r="F63" s="81">
        <f t="shared" ref="F63:F64" si="21">B63-B62</f>
        <v>683</v>
      </c>
      <c r="G63" s="81">
        <f t="shared" ref="G63:G64" si="22">C63-C62</f>
        <v>74</v>
      </c>
      <c r="H63" s="81">
        <f>1144/2</f>
        <v>572</v>
      </c>
      <c r="I63" s="81">
        <f t="shared" ref="I63:I64" si="23">B63-C63-D63</f>
        <v>14349</v>
      </c>
      <c r="J63" s="82">
        <f t="shared" si="8"/>
        <v>4.9800497689310469E-2</v>
      </c>
      <c r="K63" s="82">
        <f t="shared" si="9"/>
        <v>5.3857350800582239E-3</v>
      </c>
      <c r="L63" s="82">
        <f t="shared" si="10"/>
        <v>4.1630276564774381E-2</v>
      </c>
      <c r="M63" s="81">
        <f t="shared" si="15"/>
        <v>1.0592242078190801</v>
      </c>
      <c r="N63" s="84">
        <f t="shared" si="11"/>
        <v>2.6076482987052094E-2</v>
      </c>
      <c r="O63" s="84"/>
      <c r="P63" s="85">
        <f t="shared" si="12"/>
        <v>0.10978620897320085</v>
      </c>
      <c r="Q63" s="87">
        <f t="shared" si="13"/>
        <v>2.6076482987052094E-2</v>
      </c>
      <c r="R63" s="96">
        <f t="shared" si="14"/>
        <v>0.86413730803974709</v>
      </c>
      <c r="AB63" s="119">
        <f t="shared" si="20"/>
        <v>961.14285714285711</v>
      </c>
      <c r="AC63" s="120">
        <f t="shared" si="20"/>
        <v>44.428571428571431</v>
      </c>
    </row>
    <row r="64" spans="1:29" ht="13.8" x14ac:dyDescent="0.25">
      <c r="A64" s="95">
        <v>43922</v>
      </c>
      <c r="B64" s="81">
        <v>17768</v>
      </c>
      <c r="C64" s="81">
        <v>488</v>
      </c>
      <c r="D64" s="94">
        <v>2967</v>
      </c>
      <c r="E64" s="94"/>
      <c r="F64" s="81">
        <f t="shared" si="21"/>
        <v>1163</v>
      </c>
      <c r="G64" s="81">
        <f t="shared" si="22"/>
        <v>55</v>
      </c>
      <c r="H64" s="81">
        <f>1144/2</f>
        <v>572</v>
      </c>
      <c r="I64" s="81">
        <f t="shared" si="23"/>
        <v>14313</v>
      </c>
      <c r="J64" s="82">
        <f t="shared" si="8"/>
        <v>8.1206749859821847E-2</v>
      </c>
      <c r="K64" s="82">
        <f t="shared" si="9"/>
        <v>3.8330197226287546E-3</v>
      </c>
      <c r="L64" s="82">
        <f t="shared" si="10"/>
        <v>3.9863405115339048E-2</v>
      </c>
      <c r="M64" s="81">
        <f t="shared" si="15"/>
        <v>1.8584300697585066</v>
      </c>
      <c r="N64" s="84">
        <f t="shared" si="11"/>
        <v>2.7465105808194508E-2</v>
      </c>
      <c r="O64" s="84"/>
      <c r="P64" s="85">
        <f t="shared" si="12"/>
        <v>0.16698559207564159</v>
      </c>
      <c r="Q64" s="87">
        <f t="shared" si="13"/>
        <v>2.7465105808194508E-2</v>
      </c>
      <c r="R64" s="96">
        <f t="shared" si="14"/>
        <v>0.80554930211616393</v>
      </c>
      <c r="AB64" s="119">
        <f t="shared" si="20"/>
        <v>981.57142857142856</v>
      </c>
      <c r="AC64" s="120">
        <f t="shared" si="20"/>
        <v>47.857142857142854</v>
      </c>
    </row>
    <row r="65" spans="1:29" ht="13.8" x14ac:dyDescent="0.25">
      <c r="A65" s="95">
        <v>43923</v>
      </c>
      <c r="B65" s="81">
        <v>18827</v>
      </c>
      <c r="C65" s="81">
        <v>536</v>
      </c>
      <c r="D65" s="94">
        <v>4013</v>
      </c>
      <c r="E65" s="94"/>
      <c r="F65" s="81">
        <f t="shared" ref="F65" si="24">B65-B64</f>
        <v>1059</v>
      </c>
      <c r="G65" s="81">
        <f t="shared" ref="G65" si="25">C65-C64</f>
        <v>48</v>
      </c>
      <c r="H65" s="81">
        <f t="shared" ref="H65" si="26">D65-D64</f>
        <v>1046</v>
      </c>
      <c r="I65" s="81">
        <f t="shared" ref="I65" si="27">B65-C65-D65</f>
        <v>14278</v>
      </c>
      <c r="J65" s="82">
        <f t="shared" si="8"/>
        <v>7.4140893395104893E-2</v>
      </c>
      <c r="K65" s="82">
        <f t="shared" si="9"/>
        <v>3.3535946342485852E-3</v>
      </c>
      <c r="L65" s="82">
        <f t="shared" si="10"/>
        <v>7.3080416404667087E-2</v>
      </c>
      <c r="M65" s="81">
        <f t="shared" si="15"/>
        <v>0.96999872684107524</v>
      </c>
      <c r="N65" s="84">
        <f t="shared" si="11"/>
        <v>2.8469750889679714E-2</v>
      </c>
      <c r="O65" s="84"/>
      <c r="P65" s="85">
        <f t="shared" si="12"/>
        <v>0.21315132522441174</v>
      </c>
      <c r="Q65" s="87">
        <f t="shared" si="13"/>
        <v>2.8469750889679714E-2</v>
      </c>
      <c r="R65" s="96">
        <f t="shared" si="14"/>
        <v>0.75837892388590855</v>
      </c>
      <c r="AB65" s="119">
        <f t="shared" si="20"/>
        <v>1002.2857142857143</v>
      </c>
      <c r="AC65" s="120">
        <f t="shared" si="20"/>
        <v>49.285714285714285</v>
      </c>
    </row>
    <row r="66" spans="1:29" ht="13.8" x14ac:dyDescent="0.25">
      <c r="A66" s="95">
        <v>43924</v>
      </c>
      <c r="B66" s="81">
        <v>19606</v>
      </c>
      <c r="C66" s="81">
        <v>591</v>
      </c>
      <c r="D66" s="94">
        <v>4846</v>
      </c>
      <c r="E66" s="94"/>
      <c r="F66" s="81">
        <f t="shared" ref="F66:F67" si="28">B66-B65</f>
        <v>779</v>
      </c>
      <c r="G66" s="81">
        <f t="shared" ref="G66:G67" si="29">C66-C65</f>
        <v>55</v>
      </c>
      <c r="H66" s="81">
        <f t="shared" ref="H66:H67" si="30">D66-D65</f>
        <v>833</v>
      </c>
      <c r="I66" s="81">
        <f t="shared" ref="I66:I67" si="31">B66-C66-D66</f>
        <v>14169</v>
      </c>
      <c r="J66" s="82">
        <f t="shared" si="8"/>
        <v>5.4678407845645247E-2</v>
      </c>
      <c r="K66" s="82">
        <f t="shared" si="9"/>
        <v>3.852080123266564E-3</v>
      </c>
      <c r="L66" s="82">
        <f t="shared" si="10"/>
        <v>5.8341504412382686E-2</v>
      </c>
      <c r="M66" s="81">
        <f t="shared" ref="M66:M67" si="32">J66/(K66+L66)</f>
        <v>0.87916476038302116</v>
      </c>
      <c r="N66" s="84">
        <f t="shared" si="11"/>
        <v>3.0143833520350913E-2</v>
      </c>
      <c r="O66" s="84"/>
      <c r="P66" s="85">
        <f t="shared" si="12"/>
        <v>0.24716923390798734</v>
      </c>
      <c r="Q66" s="87">
        <f t="shared" si="13"/>
        <v>3.0143833520350913E-2</v>
      </c>
      <c r="R66" s="96">
        <f t="shared" si="14"/>
        <v>0.72268693257166172</v>
      </c>
      <c r="AB66" s="119">
        <f t="shared" si="20"/>
        <v>954</v>
      </c>
      <c r="AC66" s="120">
        <f t="shared" si="20"/>
        <v>51.428571428571431</v>
      </c>
    </row>
    <row r="67" spans="1:29" ht="13.8" x14ac:dyDescent="0.25">
      <c r="A67" s="95">
        <v>43925</v>
      </c>
      <c r="B67" s="81">
        <v>20505</v>
      </c>
      <c r="C67" s="81">
        <v>666</v>
      </c>
      <c r="D67" s="94">
        <v>6415</v>
      </c>
      <c r="E67" s="94"/>
      <c r="F67" s="81">
        <f t="shared" si="28"/>
        <v>899</v>
      </c>
      <c r="G67" s="81">
        <f t="shared" si="29"/>
        <v>75</v>
      </c>
      <c r="H67" s="81">
        <f t="shared" si="30"/>
        <v>1569</v>
      </c>
      <c r="I67" s="81">
        <f t="shared" si="31"/>
        <v>13424</v>
      </c>
      <c r="J67" s="82">
        <f t="shared" si="8"/>
        <v>6.359243418192248E-2</v>
      </c>
      <c r="K67" s="82">
        <f t="shared" si="9"/>
        <v>5.2932458183358039E-3</v>
      </c>
      <c r="L67" s="82">
        <f t="shared" si="10"/>
        <v>0.110734702519585</v>
      </c>
      <c r="M67" s="81">
        <f t="shared" si="32"/>
        <v>0.54807858876135018</v>
      </c>
      <c r="N67" s="84">
        <f t="shared" si="11"/>
        <v>3.2479882955376738E-2</v>
      </c>
      <c r="O67" s="84"/>
      <c r="P67" s="85">
        <f t="shared" si="12"/>
        <v>0.31285052426237503</v>
      </c>
      <c r="Q67" s="87">
        <f t="shared" si="13"/>
        <v>3.2479882955376738E-2</v>
      </c>
      <c r="R67" s="96">
        <f t="shared" si="14"/>
        <v>0.65466959278224823</v>
      </c>
      <c r="AB67" s="119">
        <f t="shared" si="20"/>
        <v>918.42857142857144</v>
      </c>
      <c r="AC67" s="120">
        <f t="shared" si="20"/>
        <v>57.428571428571431</v>
      </c>
    </row>
    <row r="68" spans="1:29" ht="13.8" x14ac:dyDescent="0.25">
      <c r="A68" s="95">
        <v>43926</v>
      </c>
      <c r="B68" s="81">
        <v>21100</v>
      </c>
      <c r="C68" s="81">
        <v>715</v>
      </c>
      <c r="D68" s="94">
        <v>6415</v>
      </c>
      <c r="E68" s="94"/>
      <c r="F68" s="81">
        <f t="shared" ref="F68" si="33">B68-B67</f>
        <v>595</v>
      </c>
      <c r="G68" s="81">
        <f t="shared" ref="G68" si="34">C68-C67</f>
        <v>49</v>
      </c>
      <c r="H68" s="81">
        <f>1641/2</f>
        <v>820.5</v>
      </c>
      <c r="I68" s="81">
        <f t="shared" ref="I68" si="35">B68-C68-D68</f>
        <v>13970</v>
      </c>
      <c r="J68" s="82">
        <f t="shared" si="8"/>
        <v>4.4428862795470495E-2</v>
      </c>
      <c r="K68" s="82">
        <f t="shared" si="9"/>
        <v>3.6501787842669847E-3</v>
      </c>
      <c r="L68" s="82">
        <f t="shared" si="10"/>
        <v>6.1121871275327769E-2</v>
      </c>
      <c r="M68" s="81">
        <f t="shared" ref="M68" si="36">J68/(K68+L68)</f>
        <v>0.68592645677561348</v>
      </c>
      <c r="N68" s="84">
        <f t="shared" si="11"/>
        <v>3.3886255924170619E-2</v>
      </c>
      <c r="O68" s="84"/>
      <c r="P68" s="85">
        <f t="shared" si="12"/>
        <v>0.30402843601895735</v>
      </c>
      <c r="Q68" s="87">
        <f t="shared" si="13"/>
        <v>3.3886255924170619E-2</v>
      </c>
      <c r="R68" s="96">
        <f t="shared" si="14"/>
        <v>0.66208530805687205</v>
      </c>
      <c r="AB68" s="119">
        <f t="shared" si="20"/>
        <v>895.85714285714289</v>
      </c>
      <c r="AC68" s="120">
        <f t="shared" si="20"/>
        <v>59.285714285714285</v>
      </c>
    </row>
    <row r="69" spans="1:29" ht="13.8" x14ac:dyDescent="0.25">
      <c r="A69" s="95">
        <v>43927</v>
      </c>
      <c r="B69" s="81">
        <v>21657</v>
      </c>
      <c r="C69" s="81">
        <v>765</v>
      </c>
      <c r="D69" s="81">
        <v>8056</v>
      </c>
      <c r="E69" s="81"/>
      <c r="F69" s="81">
        <f t="shared" ref="F69" si="37">B69-B68</f>
        <v>557</v>
      </c>
      <c r="G69" s="81">
        <f t="shared" ref="G69" si="38">C69-C68</f>
        <v>50</v>
      </c>
      <c r="H69" s="81">
        <f>1641/2</f>
        <v>820.5</v>
      </c>
      <c r="I69" s="81">
        <f t="shared" ref="I69" si="39">B69-C69-D69</f>
        <v>12836</v>
      </c>
      <c r="J69" s="82">
        <f t="shared" si="8"/>
        <v>3.9968596052521926E-2</v>
      </c>
      <c r="K69" s="82">
        <f t="shared" si="9"/>
        <v>3.5790980672870437E-3</v>
      </c>
      <c r="L69" s="82">
        <f t="shared" si="10"/>
        <v>5.8732999284180389E-2</v>
      </c>
      <c r="M69" s="81">
        <f t="shared" ref="M69" si="40">J69/(K69+L69)</f>
        <v>0.64142594698877797</v>
      </c>
      <c r="N69" s="84">
        <f t="shared" si="11"/>
        <v>3.532345200166228E-2</v>
      </c>
      <c r="O69" s="84"/>
      <c r="P69" s="85">
        <f t="shared" si="12"/>
        <v>0.37198134552338735</v>
      </c>
      <c r="Q69" s="87">
        <f t="shared" si="13"/>
        <v>3.532345200166228E-2</v>
      </c>
      <c r="R69" s="96">
        <f t="shared" si="14"/>
        <v>0.59269520247495033</v>
      </c>
      <c r="AB69" s="119">
        <f t="shared" si="20"/>
        <v>819.28571428571433</v>
      </c>
      <c r="AC69" s="120">
        <f t="shared" si="20"/>
        <v>58</v>
      </c>
    </row>
    <row r="70" spans="1:29" ht="13.8" x14ac:dyDescent="0.25">
      <c r="A70" s="95">
        <v>43928</v>
      </c>
      <c r="B70" s="81">
        <v>22253</v>
      </c>
      <c r="C70" s="81">
        <v>821</v>
      </c>
      <c r="D70" s="81">
        <v>8704</v>
      </c>
      <c r="E70" s="81"/>
      <c r="F70" s="81">
        <f t="shared" ref="F70" si="41">B70-B69</f>
        <v>596</v>
      </c>
      <c r="G70" s="81">
        <f>C70-C69</f>
        <v>56</v>
      </c>
      <c r="H70" s="81">
        <f>D70-D69</f>
        <v>648</v>
      </c>
      <c r="I70" s="81">
        <f t="shared" ref="I70" si="42">B70-C70-D70</f>
        <v>12728</v>
      </c>
      <c r="J70" s="82">
        <f t="shared" si="8"/>
        <v>4.6548391192664067E-2</v>
      </c>
      <c r="K70" s="82">
        <f t="shared" ref="K70" si="43">G70/I69</f>
        <v>4.3627298223745713E-3</v>
      </c>
      <c r="L70" s="82">
        <f t="shared" ref="L70" si="44">H70/I69</f>
        <v>5.0483016516048612E-2</v>
      </c>
      <c r="M70" s="81">
        <f t="shared" ref="M70" si="45">J70/(K70+L70)</f>
        <v>0.84871470077988065</v>
      </c>
      <c r="N70" s="84">
        <f t="shared" si="11"/>
        <v>3.6893901945805059E-2</v>
      </c>
      <c r="O70" s="84"/>
      <c r="P70" s="85">
        <f t="shared" si="12"/>
        <v>0.39113827349121466</v>
      </c>
      <c r="Q70" s="87">
        <f t="shared" si="13"/>
        <v>3.6893901945805059E-2</v>
      </c>
      <c r="R70" s="96">
        <f t="shared" si="14"/>
        <v>0.57196782456298023</v>
      </c>
      <c r="AB70" s="119">
        <f t="shared" si="20"/>
        <v>806.85714285714289</v>
      </c>
      <c r="AC70" s="120">
        <f t="shared" si="20"/>
        <v>55.428571428571431</v>
      </c>
    </row>
    <row r="71" spans="1:29" ht="13.8" x14ac:dyDescent="0.25">
      <c r="A71" s="95">
        <v>43929</v>
      </c>
      <c r="B71" s="81">
        <v>23280</v>
      </c>
      <c r="C71" s="81">
        <v>895</v>
      </c>
      <c r="D71" s="81">
        <v>9800</v>
      </c>
      <c r="E71" s="81"/>
      <c r="F71" s="81">
        <f t="shared" ref="F71" si="46">B71-B70</f>
        <v>1027</v>
      </c>
      <c r="G71" s="81">
        <f t="shared" ref="G71" si="47">C71-C70</f>
        <v>74</v>
      </c>
      <c r="H71" s="81">
        <f t="shared" ref="H71" si="48">D71-D70</f>
        <v>1096</v>
      </c>
      <c r="I71" s="81">
        <f t="shared" ref="I71" si="49">B71-C71-D71</f>
        <v>12585</v>
      </c>
      <c r="J71" s="82">
        <f t="shared" si="8"/>
        <v>8.0896249026543077E-2</v>
      </c>
      <c r="K71" s="82">
        <f t="shared" ref="K71" si="50">G71/I70</f>
        <v>5.8139534883720929E-3</v>
      </c>
      <c r="L71" s="82">
        <f t="shared" ref="L71" si="51">H71/I70</f>
        <v>8.6109365179132619E-2</v>
      </c>
      <c r="M71" s="81">
        <f t="shared" ref="M71" si="52">J71/(K71+L71)</f>
        <v>0.88004056205969261</v>
      </c>
      <c r="N71" s="84">
        <f t="shared" si="11"/>
        <v>3.8445017182130586E-2</v>
      </c>
      <c r="O71" s="84"/>
      <c r="P71" s="85">
        <f t="shared" si="12"/>
        <v>0.42096219931271478</v>
      </c>
      <c r="Q71" s="87">
        <f t="shared" si="13"/>
        <v>3.8445017182130586E-2</v>
      </c>
      <c r="R71" s="96">
        <f t="shared" si="14"/>
        <v>0.54059278350515461</v>
      </c>
      <c r="AB71" s="119">
        <f t="shared" si="20"/>
        <v>787.42857142857144</v>
      </c>
      <c r="AC71" s="120">
        <f t="shared" si="20"/>
        <v>58.142857142857146</v>
      </c>
    </row>
    <row r="72" spans="1:29" ht="13.8" x14ac:dyDescent="0.25">
      <c r="A72" s="95">
        <v>43930</v>
      </c>
      <c r="B72" s="81">
        <v>24051</v>
      </c>
      <c r="C72" s="81">
        <v>948</v>
      </c>
      <c r="D72" s="81">
        <v>10600</v>
      </c>
      <c r="E72" s="81"/>
      <c r="F72" s="81">
        <f t="shared" ref="F72" si="53">B72-B71</f>
        <v>771</v>
      </c>
      <c r="G72" s="81">
        <f t="shared" ref="G72" si="54">C72-C71</f>
        <v>53</v>
      </c>
      <c r="H72" s="81">
        <f t="shared" ref="H72" si="55">D72-D71</f>
        <v>800</v>
      </c>
      <c r="I72" s="81">
        <f t="shared" ref="I72" si="56">B72-C72-D72</f>
        <v>12503</v>
      </c>
      <c r="J72" s="82">
        <f t="shared" si="8"/>
        <v>6.1428645252241468E-2</v>
      </c>
      <c r="K72" s="82">
        <f t="shared" ref="K72" si="57">G72/I71</f>
        <v>4.2113627334127929E-3</v>
      </c>
      <c r="L72" s="82">
        <f t="shared" ref="L72" si="58">H72/I71</f>
        <v>6.3567739372268575E-2</v>
      </c>
      <c r="M72" s="81">
        <f t="shared" ref="M72" si="59">J72/(K72+L72)</f>
        <v>0.90630656565001033</v>
      </c>
      <c r="N72" s="84">
        <f t="shared" si="11"/>
        <v>3.941624048896096E-2</v>
      </c>
      <c r="O72" s="84"/>
      <c r="P72" s="85">
        <f t="shared" si="12"/>
        <v>0.44073011517192634</v>
      </c>
      <c r="Q72" s="87">
        <f t="shared" si="13"/>
        <v>3.941624048896096E-2</v>
      </c>
      <c r="R72" s="96">
        <f t="shared" si="14"/>
        <v>0.51985364433911263</v>
      </c>
      <c r="AB72" s="119">
        <f t="shared" si="20"/>
        <v>746.28571428571433</v>
      </c>
      <c r="AC72" s="120">
        <f t="shared" si="20"/>
        <v>58.857142857142854</v>
      </c>
    </row>
    <row r="73" spans="1:29" ht="13.8" x14ac:dyDescent="0.25">
      <c r="A73" s="95">
        <v>43931</v>
      </c>
      <c r="B73" s="81">
        <v>24551</v>
      </c>
      <c r="C73" s="81">
        <v>1002</v>
      </c>
      <c r="D73" s="81">
        <v>11100</v>
      </c>
      <c r="E73" s="81"/>
      <c r="F73" s="81">
        <f t="shared" ref="F73" si="60">B73-B72</f>
        <v>500</v>
      </c>
      <c r="G73" s="81">
        <f t="shared" ref="G73" si="61">C73-C72</f>
        <v>54</v>
      </c>
      <c r="H73" s="81">
        <f t="shared" ref="H73" si="62">D73-D72</f>
        <v>500</v>
      </c>
      <c r="I73" s="81">
        <f t="shared" ref="I73" si="63">B73-C73-D73</f>
        <v>12449</v>
      </c>
      <c r="J73" s="82">
        <f t="shared" ref="J73" si="64">F73/I72*$B$2/($B$2-B72)</f>
        <v>4.0101844427705251E-2</v>
      </c>
      <c r="K73" s="82">
        <f t="shared" ref="K73" si="65">G73/I72</f>
        <v>4.3189634487722948E-3</v>
      </c>
      <c r="L73" s="82">
        <f t="shared" ref="L73" si="66">H73/I72</f>
        <v>3.9990402303447171E-2</v>
      </c>
      <c r="M73" s="81">
        <f t="shared" ref="M73" si="67">J73/(K73+L73)</f>
        <v>0.9050421676527054</v>
      </c>
      <c r="N73" s="84">
        <f t="shared" si="11"/>
        <v>4.0813001507066925E-2</v>
      </c>
      <c r="O73" s="84"/>
      <c r="P73" s="85">
        <f t="shared" si="12"/>
        <v>0.45212007657529224</v>
      </c>
      <c r="Q73" s="87">
        <f t="shared" si="13"/>
        <v>4.0813001507066925E-2</v>
      </c>
      <c r="R73" s="96">
        <f t="shared" si="14"/>
        <v>0.50706692191764091</v>
      </c>
      <c r="AB73" s="119">
        <f t="shared" si="20"/>
        <v>706.42857142857144</v>
      </c>
      <c r="AC73" s="120">
        <f t="shared" si="20"/>
        <v>58.714285714285715</v>
      </c>
    </row>
    <row r="74" spans="1:29" ht="13.8" x14ac:dyDescent="0.25">
      <c r="A74" s="95">
        <v>43932</v>
      </c>
      <c r="B74" s="81">
        <v>25107</v>
      </c>
      <c r="C74" s="81">
        <v>1036</v>
      </c>
      <c r="D74" s="81">
        <v>12100</v>
      </c>
      <c r="E74" s="81"/>
      <c r="F74" s="81">
        <f t="shared" ref="F74" si="68">B74-B73</f>
        <v>556</v>
      </c>
      <c r="G74" s="81">
        <f t="shared" ref="G74" si="69">C74-C73</f>
        <v>34</v>
      </c>
      <c r="H74" s="81">
        <f t="shared" ref="H74" si="70">D74-D73</f>
        <v>1000</v>
      </c>
      <c r="I74" s="81">
        <f t="shared" ref="I74" si="71">B74-C74-D74</f>
        <v>11971</v>
      </c>
      <c r="J74" s="82">
        <f t="shared" ref="J74" si="72">F74/I73*$B$2/($B$2-B73)</f>
        <v>4.4789277854553916E-2</v>
      </c>
      <c r="K74" s="82">
        <f t="shared" ref="K74" si="73">G74/I73</f>
        <v>2.7311430636998957E-3</v>
      </c>
      <c r="L74" s="82">
        <f t="shared" ref="L74" si="74">H74/I73</f>
        <v>8.0327737167643992E-2</v>
      </c>
      <c r="M74" s="81">
        <f t="shared" ref="M74" si="75">J74/(K74+L74)</f>
        <v>0.53924731142296101</v>
      </c>
      <c r="N74" s="84">
        <f t="shared" si="11"/>
        <v>4.1263392679332454E-2</v>
      </c>
      <c r="O74" s="84"/>
      <c r="P74" s="85">
        <f t="shared" si="12"/>
        <v>0.48193730832038872</v>
      </c>
      <c r="Q74" s="87">
        <f t="shared" si="13"/>
        <v>4.1263392679332454E-2</v>
      </c>
      <c r="R74" s="96">
        <f t="shared" si="14"/>
        <v>0.47679929900027884</v>
      </c>
      <c r="AB74" s="119">
        <f t="shared" si="20"/>
        <v>657.42857142857144</v>
      </c>
      <c r="AC74" s="120">
        <f t="shared" si="20"/>
        <v>52.857142857142854</v>
      </c>
    </row>
    <row r="75" spans="1:29" ht="13.8" x14ac:dyDescent="0.25">
      <c r="A75" s="95">
        <v>43933</v>
      </c>
      <c r="B75" s="81">
        <v>25415</v>
      </c>
      <c r="C75" s="81">
        <v>1106</v>
      </c>
      <c r="D75" s="81">
        <v>12700</v>
      </c>
      <c r="E75" s="81"/>
      <c r="F75" s="81">
        <f t="shared" ref="F75" si="76">B75-B74</f>
        <v>308</v>
      </c>
      <c r="G75" s="81">
        <f t="shared" ref="G75" si="77">C75-C74</f>
        <v>70</v>
      </c>
      <c r="H75" s="81">
        <f t="shared" ref="H75" si="78">D75-D74</f>
        <v>600</v>
      </c>
      <c r="I75" s="81">
        <f t="shared" ref="I75" si="79">B75-C75-D75</f>
        <v>11609</v>
      </c>
      <c r="J75" s="82">
        <f t="shared" ref="J75" si="80">F75/I74*$B$2/($B$2-B74)</f>
        <v>2.5803701070665618E-2</v>
      </c>
      <c r="K75" s="82">
        <f t="shared" ref="K75" si="81">G75/I74</f>
        <v>5.8474647063737365E-3</v>
      </c>
      <c r="L75" s="82">
        <f t="shared" ref="L75" si="82">H75/I74</f>
        <v>5.012112605463203E-2</v>
      </c>
      <c r="M75" s="81">
        <f t="shared" ref="M75" si="83">J75/(K75+L75)</f>
        <v>0.46103896345811657</v>
      </c>
      <c r="N75" s="84">
        <f t="shared" si="11"/>
        <v>4.3517607711981113E-2</v>
      </c>
      <c r="O75" s="84"/>
      <c r="P75" s="85">
        <f t="shared" si="12"/>
        <v>0.49970489868188078</v>
      </c>
      <c r="Q75" s="87">
        <f t="shared" si="13"/>
        <v>4.3517607711981113E-2</v>
      </c>
      <c r="R75" s="96">
        <f t="shared" si="14"/>
        <v>0.45677749360613806</v>
      </c>
      <c r="AB75" s="119">
        <f t="shared" si="20"/>
        <v>616.42857142857144</v>
      </c>
      <c r="AC75" s="120">
        <f t="shared" si="20"/>
        <v>55.857142857142854</v>
      </c>
    </row>
    <row r="76" spans="1:29" ht="13.8" x14ac:dyDescent="0.25">
      <c r="A76" s="95">
        <v>43934</v>
      </c>
      <c r="B76" s="81">
        <v>25688</v>
      </c>
      <c r="C76" s="81">
        <v>1138</v>
      </c>
      <c r="D76" s="81">
        <v>13700</v>
      </c>
      <c r="E76" s="81"/>
      <c r="F76" s="81">
        <f t="shared" ref="F76" si="84">B76-B75</f>
        <v>273</v>
      </c>
      <c r="G76" s="81">
        <f t="shared" ref="G76" si="85">C76-C75</f>
        <v>32</v>
      </c>
      <c r="H76" s="81">
        <f t="shared" ref="H76" si="86">D76-D75</f>
        <v>1000</v>
      </c>
      <c r="I76" s="81">
        <f t="shared" ref="I76" si="87">B76-C76-D76</f>
        <v>10850</v>
      </c>
      <c r="J76" s="82">
        <f t="shared" ref="J76" si="88">F76/I75*$B$2/($B$2-B75)</f>
        <v>2.358549813171798E-2</v>
      </c>
      <c r="K76" s="82">
        <f t="shared" ref="K76" si="89">G76/I75</f>
        <v>2.7564820397967095E-3</v>
      </c>
      <c r="L76" s="82">
        <f t="shared" ref="L76" si="90">H76/I75</f>
        <v>8.6140063743647174E-2</v>
      </c>
      <c r="M76" s="81">
        <f t="shared" ref="M76" si="91">J76/(K76+L76)</f>
        <v>0.26531399981697096</v>
      </c>
      <c r="N76" s="84">
        <f t="shared" si="11"/>
        <v>4.4300840859545311E-2</v>
      </c>
      <c r="O76" s="84"/>
      <c r="P76" s="85">
        <f t="shared" si="12"/>
        <v>0.53332295235129246</v>
      </c>
      <c r="Q76" s="87">
        <f t="shared" si="13"/>
        <v>4.4300840859545311E-2</v>
      </c>
      <c r="R76" s="96">
        <f t="shared" si="14"/>
        <v>0.42237620678916221</v>
      </c>
      <c r="AB76" s="119">
        <f t="shared" ref="AB76:AC91" si="92">AVERAGE(F70:F76)</f>
        <v>575.85714285714289</v>
      </c>
      <c r="AC76" s="120">
        <f t="shared" si="92"/>
        <v>53.285714285714285</v>
      </c>
    </row>
    <row r="77" spans="1:29" ht="13.8" x14ac:dyDescent="0.25">
      <c r="A77" s="95">
        <v>43935</v>
      </c>
      <c r="B77" s="81">
        <v>25936</v>
      </c>
      <c r="C77" s="81">
        <v>1174</v>
      </c>
      <c r="D77" s="81">
        <v>13700</v>
      </c>
      <c r="E77" s="81"/>
      <c r="F77" s="81">
        <f t="shared" ref="F77" si="93">B77-B76</f>
        <v>248</v>
      </c>
      <c r="G77" s="81">
        <f t="shared" ref="G77" si="94">C77-C76</f>
        <v>36</v>
      </c>
      <c r="H77" s="81">
        <f>1700/2</f>
        <v>850</v>
      </c>
      <c r="I77" s="81">
        <f t="shared" ref="I77" si="95">B77-C77-D77</f>
        <v>11062</v>
      </c>
      <c r="J77" s="82">
        <f t="shared" ref="J77" si="96">F77/I76*$B$2/($B$2-B76)</f>
        <v>2.2925187680027617E-2</v>
      </c>
      <c r="K77" s="82">
        <f t="shared" ref="K77" si="97">G77/I76</f>
        <v>3.3179723502304147E-3</v>
      </c>
      <c r="L77" s="82">
        <f t="shared" ref="L77" si="98">H77/I76</f>
        <v>7.8341013824884786E-2</v>
      </c>
      <c r="M77" s="81">
        <f t="shared" ref="M77" si="99">J77/(K77+L77)</f>
        <v>0.28074298682652332</v>
      </c>
      <c r="N77" s="84">
        <f t="shared" si="11"/>
        <v>4.52652683528686E-2</v>
      </c>
      <c r="O77" s="84"/>
      <c r="P77" s="85">
        <f t="shared" si="12"/>
        <v>0.5282233189389266</v>
      </c>
      <c r="Q77" s="87">
        <f t="shared" si="13"/>
        <v>4.52652683528686E-2</v>
      </c>
      <c r="R77" s="96">
        <f t="shared" si="14"/>
        <v>0.42651141270820481</v>
      </c>
      <c r="AB77" s="119">
        <f t="shared" si="92"/>
        <v>526.14285714285711</v>
      </c>
      <c r="AC77" s="120">
        <f t="shared" si="92"/>
        <v>50.428571428571431</v>
      </c>
    </row>
    <row r="78" spans="1:29" ht="13.8" x14ac:dyDescent="0.25">
      <c r="A78" s="95">
        <v>43936</v>
      </c>
      <c r="B78" s="81">
        <v>26336</v>
      </c>
      <c r="C78" s="81">
        <v>1239</v>
      </c>
      <c r="D78" s="81">
        <v>15400</v>
      </c>
      <c r="E78" s="81"/>
      <c r="F78" s="81">
        <f t="shared" ref="F78" si="100">B78-B77</f>
        <v>400</v>
      </c>
      <c r="G78" s="81">
        <f t="shared" ref="G78" si="101">C78-C77</f>
        <v>65</v>
      </c>
      <c r="H78" s="81">
        <f>1700/2</f>
        <v>850</v>
      </c>
      <c r="I78" s="81">
        <f t="shared" ref="I78" si="102">B78-C78-D78</f>
        <v>9697</v>
      </c>
      <c r="J78" s="82">
        <f t="shared" ref="J78" si="103">F78/I77*$B$2/($B$2-B77)</f>
        <v>3.6268515201709629E-2</v>
      </c>
      <c r="K78" s="82">
        <f t="shared" ref="K78" si="104">G78/I77</f>
        <v>5.8759717953353824E-3</v>
      </c>
      <c r="L78" s="82">
        <f t="shared" ref="L78" si="105">H78/I77</f>
        <v>7.6839631169770384E-2</v>
      </c>
      <c r="M78" s="81">
        <f t="shared" ref="M78" si="106">J78/(K78+L78)</f>
        <v>0.43847247558613323</v>
      </c>
      <c r="N78" s="84">
        <f t="shared" si="11"/>
        <v>4.7045868772782502E-2</v>
      </c>
      <c r="O78" s="84"/>
      <c r="P78" s="85">
        <f t="shared" si="12"/>
        <v>0.58475091130012147</v>
      </c>
      <c r="Q78" s="87">
        <f t="shared" si="13"/>
        <v>4.7045868772782502E-2</v>
      </c>
      <c r="R78" s="96">
        <f t="shared" si="14"/>
        <v>0.36820321992709604</v>
      </c>
      <c r="AB78" s="119">
        <f t="shared" si="92"/>
        <v>436.57142857142856</v>
      </c>
      <c r="AC78" s="120">
        <f t="shared" si="92"/>
        <v>49.142857142857146</v>
      </c>
    </row>
    <row r="79" spans="1:29" ht="13.8" x14ac:dyDescent="0.25">
      <c r="A79" s="95">
        <v>43937</v>
      </c>
      <c r="B79" s="81">
        <v>26732</v>
      </c>
      <c r="C79" s="81">
        <v>1281</v>
      </c>
      <c r="D79" s="81">
        <v>15900</v>
      </c>
      <c r="E79" s="81"/>
      <c r="F79" s="81">
        <f t="shared" ref="F79" si="107">B79-B78</f>
        <v>396</v>
      </c>
      <c r="G79" s="81">
        <f t="shared" ref="G79:H79" si="108">C79-C78</f>
        <v>42</v>
      </c>
      <c r="H79" s="81">
        <f t="shared" si="108"/>
        <v>500</v>
      </c>
      <c r="I79" s="81">
        <f t="shared" ref="I79" si="109">B79-C79-D79</f>
        <v>9551</v>
      </c>
      <c r="J79" s="82">
        <f t="shared" ref="J79" si="110">F79/I78*$B$2/($B$2-B78)</f>
        <v>4.0962019739486259E-2</v>
      </c>
      <c r="K79" s="82">
        <f t="shared" ref="K79" si="111">G79/I78</f>
        <v>4.3312364648860477E-3</v>
      </c>
      <c r="L79" s="82">
        <f t="shared" ref="L79" si="112">H79/I78</f>
        <v>5.1562338867691036E-2</v>
      </c>
      <c r="M79" s="81">
        <f t="shared" ref="M79" si="113">J79/(K79+L79)</f>
        <v>0.73285739006235839</v>
      </c>
      <c r="N79" s="84">
        <f t="shared" si="11"/>
        <v>4.7920095765374829E-2</v>
      </c>
      <c r="O79" s="84"/>
      <c r="P79" s="85">
        <f t="shared" si="12"/>
        <v>0.59479275774352836</v>
      </c>
      <c r="Q79" s="87">
        <f t="shared" si="13"/>
        <v>4.7920095765374829E-2</v>
      </c>
      <c r="R79" s="96">
        <f t="shared" si="14"/>
        <v>0.35728714649109683</v>
      </c>
      <c r="AB79" s="119">
        <f t="shared" si="92"/>
        <v>383</v>
      </c>
      <c r="AC79" s="120">
        <f t="shared" si="92"/>
        <v>47.571428571428569</v>
      </c>
    </row>
    <row r="80" spans="1:29" ht="13.8" x14ac:dyDescent="0.25">
      <c r="A80" s="95">
        <v>43938</v>
      </c>
      <c r="B80" s="94">
        <v>27078</v>
      </c>
      <c r="C80" s="94">
        <v>1327</v>
      </c>
      <c r="D80" s="94">
        <v>16400</v>
      </c>
      <c r="E80" s="94"/>
      <c r="F80" s="81">
        <f t="shared" ref="F80" si="114">B80-B79</f>
        <v>346</v>
      </c>
      <c r="G80" s="81">
        <f t="shared" ref="G80" si="115">C80-C79</f>
        <v>46</v>
      </c>
      <c r="H80" s="81">
        <f t="shared" ref="H80" si="116">D80-D79</f>
        <v>500</v>
      </c>
      <c r="I80" s="81">
        <f t="shared" ref="I80" si="117">B80-C80-D80</f>
        <v>9351</v>
      </c>
      <c r="J80" s="82">
        <f t="shared" ref="J80" si="118">F80/I79*$B$2/($B$2-B79)</f>
        <v>3.6338814800322826E-2</v>
      </c>
      <c r="K80" s="82">
        <f t="shared" ref="K80" si="119">G80/I79</f>
        <v>4.8162496073709555E-3</v>
      </c>
      <c r="L80" s="82">
        <f t="shared" ref="L80" si="120">H80/I79</f>
        <v>5.2350539210553867E-2</v>
      </c>
      <c r="M80" s="81">
        <f t="shared" ref="M80" si="121">J80/(K80+L80)</f>
        <v>0.63566304058220391</v>
      </c>
      <c r="N80" s="84">
        <f t="shared" si="11"/>
        <v>4.9006573602186278E-2</v>
      </c>
      <c r="O80" s="84"/>
      <c r="P80" s="85">
        <f t="shared" si="12"/>
        <v>0.60565772952212127</v>
      </c>
      <c r="Q80" s="87">
        <f t="shared" si="13"/>
        <v>4.9006573602186278E-2</v>
      </c>
      <c r="R80" s="96">
        <f t="shared" si="14"/>
        <v>0.34533569687569243</v>
      </c>
      <c r="AB80" s="119">
        <f t="shared" si="92"/>
        <v>361</v>
      </c>
      <c r="AC80" s="120">
        <f t="shared" si="92"/>
        <v>46.428571428571431</v>
      </c>
    </row>
    <row r="81" spans="1:29" ht="13.8" x14ac:dyDescent="0.25">
      <c r="A81" s="95">
        <v>43939</v>
      </c>
      <c r="B81" s="81">
        <v>27404</v>
      </c>
      <c r="C81" s="81">
        <v>1368</v>
      </c>
      <c r="D81" s="81">
        <v>17100</v>
      </c>
      <c r="E81" s="81"/>
      <c r="F81" s="81">
        <f t="shared" ref="F81" si="122">B81-B80</f>
        <v>326</v>
      </c>
      <c r="G81" s="81">
        <f t="shared" ref="G81" si="123">C81-C80</f>
        <v>41</v>
      </c>
      <c r="H81" s="81">
        <f t="shared" ref="H81" si="124">D81-D80</f>
        <v>700</v>
      </c>
      <c r="I81" s="81">
        <f t="shared" ref="I81" si="125">B81-C81-D81</f>
        <v>8936</v>
      </c>
      <c r="J81" s="82">
        <f t="shared" ref="J81" si="126">F81/I80*$B$2/($B$2-B80)</f>
        <v>3.4971999585384758E-2</v>
      </c>
      <c r="K81" s="82">
        <f t="shared" ref="K81" si="127">G81/I80</f>
        <v>4.3845578013046735E-3</v>
      </c>
      <c r="L81" s="82">
        <f t="shared" ref="L81" si="128">H81/I80</f>
        <v>7.4858303924713931E-2</v>
      </c>
      <c r="M81" s="81">
        <f t="shared" ref="M81" si="129">J81/(K81+L81)</f>
        <v>0.44132681258155587</v>
      </c>
      <c r="N81" s="84">
        <f t="shared" si="11"/>
        <v>4.9919719748941757E-2</v>
      </c>
      <c r="O81" s="84"/>
      <c r="P81" s="85">
        <f t="shared" si="12"/>
        <v>0.62399649686177205</v>
      </c>
      <c r="Q81" s="87">
        <f t="shared" si="13"/>
        <v>4.9919719748941757E-2</v>
      </c>
      <c r="R81" s="96">
        <f t="shared" si="14"/>
        <v>0.32608378338928623</v>
      </c>
      <c r="AB81" s="119">
        <f t="shared" si="92"/>
        <v>328.14285714285717</v>
      </c>
      <c r="AC81" s="120">
        <f t="shared" si="92"/>
        <v>47.428571428571431</v>
      </c>
    </row>
    <row r="82" spans="1:29" ht="13.8" x14ac:dyDescent="0.25">
      <c r="A82" s="95">
        <v>43940</v>
      </c>
      <c r="B82" s="81">
        <v>27740</v>
      </c>
      <c r="C82" s="81">
        <v>1393</v>
      </c>
      <c r="D82" s="81">
        <v>17800</v>
      </c>
      <c r="E82" s="81"/>
      <c r="F82" s="81">
        <f t="shared" ref="F82" si="130">B82-B81</f>
        <v>336</v>
      </c>
      <c r="G82" s="81">
        <f t="shared" ref="G82" si="131">C82-C81</f>
        <v>25</v>
      </c>
      <c r="H82" s="81">
        <f t="shared" ref="H82" si="132">D82-D81</f>
        <v>700</v>
      </c>
      <c r="I82" s="81">
        <f t="shared" ref="I82" si="133">B82-C82-D82</f>
        <v>8547</v>
      </c>
      <c r="J82" s="82">
        <f t="shared" ref="J82" si="134">F82/I81*$B$2/($B$2-B81)</f>
        <v>3.7720153318939853E-2</v>
      </c>
      <c r="K82" s="82">
        <f t="shared" ref="K82" si="135">G82/I81</f>
        <v>2.7976723366159354E-3</v>
      </c>
      <c r="L82" s="82">
        <f t="shared" ref="L82" si="136">H82/I81</f>
        <v>7.8334825425246196E-2</v>
      </c>
      <c r="M82" s="81">
        <f t="shared" ref="M82" si="137">J82/(K82+L82)</f>
        <v>0.46492040008006419</v>
      </c>
      <c r="N82" s="84">
        <f t="shared" si="11"/>
        <v>5.0216294160057677E-2</v>
      </c>
      <c r="O82" s="84"/>
      <c r="P82" s="85">
        <f t="shared" si="12"/>
        <v>0.64167267483777934</v>
      </c>
      <c r="Q82" s="87">
        <f t="shared" si="13"/>
        <v>5.0216294160057677E-2</v>
      </c>
      <c r="R82" s="96">
        <f t="shared" si="14"/>
        <v>0.30811103100216297</v>
      </c>
      <c r="AB82" s="119">
        <f t="shared" si="92"/>
        <v>332.14285714285717</v>
      </c>
      <c r="AC82" s="120">
        <f t="shared" si="92"/>
        <v>41</v>
      </c>
    </row>
    <row r="83" spans="1:29" ht="13.8" x14ac:dyDescent="0.25">
      <c r="A83" s="95">
        <v>43941</v>
      </c>
      <c r="B83" s="81">
        <v>27944</v>
      </c>
      <c r="C83" s="81">
        <v>1429</v>
      </c>
      <c r="D83" s="81">
        <v>18600</v>
      </c>
      <c r="E83" s="81"/>
      <c r="F83" s="81">
        <f t="shared" ref="F83:F84" si="138">B83-B82</f>
        <v>204</v>
      </c>
      <c r="G83" s="81">
        <f t="shared" ref="G83:G84" si="139">C83-C82</f>
        <v>36</v>
      </c>
      <c r="H83" s="81">
        <f t="shared" ref="H83:H84" si="140">D83-D82</f>
        <v>800</v>
      </c>
      <c r="I83" s="81">
        <f t="shared" ref="I83:I84" si="141">B83-C83-D83</f>
        <v>7915</v>
      </c>
      <c r="J83" s="82">
        <f t="shared" ref="J83:J84" si="142">F83/I82*$B$2/($B$2-B82)</f>
        <v>2.3944772220684651E-2</v>
      </c>
      <c r="K83" s="82">
        <f t="shared" ref="K83:K84" si="143">G83/I82</f>
        <v>4.212004212004212E-3</v>
      </c>
      <c r="L83" s="82">
        <f t="shared" ref="L83:L84" si="144">H83/I82</f>
        <v>9.3600093600093595E-2</v>
      </c>
      <c r="M83" s="81">
        <f t="shared" ref="M83:M84" si="145">J83/(K83+L83)</f>
        <v>0.24480378967726282</v>
      </c>
      <c r="N83" s="84">
        <f t="shared" ref="N83:N87" si="146">C83/B83</f>
        <v>5.1137990266246776E-2</v>
      </c>
      <c r="O83" s="84"/>
      <c r="P83" s="85">
        <f t="shared" si="12"/>
        <v>0.66561694818207839</v>
      </c>
      <c r="Q83" s="87">
        <f t="shared" si="13"/>
        <v>5.1137990266246776E-2</v>
      </c>
      <c r="R83" s="96">
        <f t="shared" si="14"/>
        <v>0.28324506155167484</v>
      </c>
      <c r="AB83" s="119">
        <f t="shared" si="92"/>
        <v>322.28571428571428</v>
      </c>
      <c r="AC83" s="120">
        <f t="shared" si="92"/>
        <v>41.571428571428569</v>
      </c>
    </row>
    <row r="84" spans="1:29" ht="13.8" x14ac:dyDescent="0.25">
      <c r="A84" s="95">
        <v>43942</v>
      </c>
      <c r="B84" s="81">
        <v>28063</v>
      </c>
      <c r="C84" s="81">
        <v>1478</v>
      </c>
      <c r="D84" s="81">
        <v>19400</v>
      </c>
      <c r="E84" s="81"/>
      <c r="F84" s="81">
        <f t="shared" si="138"/>
        <v>119</v>
      </c>
      <c r="G84" s="81">
        <f t="shared" si="139"/>
        <v>49</v>
      </c>
      <c r="H84" s="81">
        <f t="shared" si="140"/>
        <v>800</v>
      </c>
      <c r="I84" s="81">
        <f t="shared" si="141"/>
        <v>7185</v>
      </c>
      <c r="J84" s="82">
        <f t="shared" si="142"/>
        <v>1.508344550968989E-2</v>
      </c>
      <c r="K84" s="82">
        <f t="shared" si="143"/>
        <v>6.1907770056854076E-3</v>
      </c>
      <c r="L84" s="82">
        <f t="shared" si="144"/>
        <v>0.10107391029690461</v>
      </c>
      <c r="M84" s="81">
        <f t="shared" si="145"/>
        <v>0.14061892957502412</v>
      </c>
      <c r="N84" s="84">
        <f t="shared" si="146"/>
        <v>5.2667213056337529E-2</v>
      </c>
      <c r="O84" s="84"/>
      <c r="P84" s="85">
        <f t="shared" si="12"/>
        <v>0.69130171400064144</v>
      </c>
      <c r="Q84" s="87">
        <f t="shared" si="13"/>
        <v>5.2667213056337529E-2</v>
      </c>
      <c r="R84" s="96">
        <f t="shared" si="14"/>
        <v>0.25603107294302108</v>
      </c>
      <c r="AB84" s="119">
        <f t="shared" si="92"/>
        <v>303.85714285714283</v>
      </c>
      <c r="AC84" s="120">
        <f t="shared" si="92"/>
        <v>43.428571428571431</v>
      </c>
    </row>
    <row r="85" spans="1:29" ht="13.8" x14ac:dyDescent="0.25">
      <c r="A85" s="95">
        <v>43943</v>
      </c>
      <c r="B85" s="81">
        <v>28268</v>
      </c>
      <c r="C85" s="81">
        <v>1509</v>
      </c>
      <c r="D85" s="81">
        <v>19900</v>
      </c>
      <c r="E85" s="81"/>
      <c r="F85" s="81">
        <f t="shared" ref="F85" si="147">B85-B84</f>
        <v>205</v>
      </c>
      <c r="G85" s="81">
        <f t="shared" ref="G85" si="148">C85-C84</f>
        <v>31</v>
      </c>
      <c r="H85" s="81">
        <f t="shared" ref="H85:H87" si="149">D85-D84</f>
        <v>500</v>
      </c>
      <c r="I85" s="81">
        <f t="shared" ref="I85" si="150">B85-C85-D85</f>
        <v>6859</v>
      </c>
      <c r="J85" s="82">
        <f t="shared" ref="J85" si="151">F85/I84*$B$2/($B$2-B84)</f>
        <v>2.8624479345297781E-2</v>
      </c>
      <c r="K85" s="82">
        <f t="shared" ref="K85" si="152">G85/I84</f>
        <v>4.3145441892832289E-3</v>
      </c>
      <c r="L85" s="82">
        <f t="shared" ref="L85" si="153">H85/I84</f>
        <v>6.9589422407794019E-2</v>
      </c>
      <c r="M85" s="81">
        <f t="shared" ref="M85" si="154">J85/(K85+L85)</f>
        <v>0.387319932384114</v>
      </c>
      <c r="N85" s="84">
        <f t="shared" si="146"/>
        <v>5.3381915947360976E-2</v>
      </c>
      <c r="O85" s="84"/>
      <c r="P85" s="85">
        <f t="shared" si="12"/>
        <v>0.70397622753643696</v>
      </c>
      <c r="Q85" s="87">
        <f t="shared" si="13"/>
        <v>5.3381915947360976E-2</v>
      </c>
      <c r="R85" s="96">
        <f t="shared" si="14"/>
        <v>0.24264185651620207</v>
      </c>
      <c r="AB85" s="119">
        <f t="shared" si="92"/>
        <v>276</v>
      </c>
      <c r="AC85" s="120">
        <f t="shared" si="92"/>
        <v>38.571428571428569</v>
      </c>
    </row>
    <row r="86" spans="1:29" ht="13.8" x14ac:dyDescent="0.25">
      <c r="A86" s="95">
        <v>43944</v>
      </c>
      <c r="B86" s="81">
        <v>28496</v>
      </c>
      <c r="C86" s="81">
        <v>1549</v>
      </c>
      <c r="D86" s="94">
        <v>20600</v>
      </c>
      <c r="E86" s="94"/>
      <c r="F86" s="81">
        <f t="shared" ref="F86" si="155">B86-B85</f>
        <v>228</v>
      </c>
      <c r="G86" s="81">
        <f t="shared" ref="G86" si="156">C86-C85</f>
        <v>40</v>
      </c>
      <c r="H86" s="81">
        <f t="shared" si="149"/>
        <v>700</v>
      </c>
      <c r="I86" s="81">
        <f t="shared" ref="I86" si="157">B86-C86-D86</f>
        <v>6347</v>
      </c>
      <c r="J86" s="82">
        <f t="shared" ref="J86" si="158">F86/I85*$B$2/($B$2-B85)</f>
        <v>3.3349925811991699E-2</v>
      </c>
      <c r="K86" s="82">
        <f t="shared" ref="K86" si="159">G86/I85</f>
        <v>5.8317538999854207E-3</v>
      </c>
      <c r="L86" s="82">
        <f t="shared" ref="L86" si="160">H86/I85</f>
        <v>0.10205569324974487</v>
      </c>
      <c r="M86" s="81">
        <f t="shared" ref="M86" si="161">J86/(K86+L86)</f>
        <v>0.30911775830331223</v>
      </c>
      <c r="N86" s="84">
        <f t="shared" si="146"/>
        <v>5.4358506457046603E-2</v>
      </c>
      <c r="O86" s="84"/>
      <c r="P86" s="85">
        <f t="shared" si="12"/>
        <v>0.72290847838293093</v>
      </c>
      <c r="Q86" s="87">
        <f t="shared" si="13"/>
        <v>5.4358506457046603E-2</v>
      </c>
      <c r="R86" s="96">
        <f t="shared" si="14"/>
        <v>0.22273301516002242</v>
      </c>
      <c r="AB86" s="119">
        <f t="shared" si="92"/>
        <v>252</v>
      </c>
      <c r="AC86" s="120">
        <f t="shared" si="92"/>
        <v>38.285714285714285</v>
      </c>
    </row>
    <row r="87" spans="1:29" ht="13.8" x14ac:dyDescent="0.25">
      <c r="A87" s="95">
        <v>43945</v>
      </c>
      <c r="B87" s="81">
        <v>28677</v>
      </c>
      <c r="C87" s="81">
        <v>1589</v>
      </c>
      <c r="D87" s="81">
        <v>21000</v>
      </c>
      <c r="E87" s="81"/>
      <c r="F87" s="81">
        <f t="shared" ref="F87" si="162">B87-B86</f>
        <v>181</v>
      </c>
      <c r="G87" s="81">
        <f t="shared" ref="G87" si="163">C87-C86</f>
        <v>40</v>
      </c>
      <c r="H87" s="81">
        <f t="shared" si="149"/>
        <v>400</v>
      </c>
      <c r="I87" s="81">
        <f t="shared" ref="I87" si="164">B87-C87-D87</f>
        <v>6088</v>
      </c>
      <c r="J87" s="82">
        <f t="shared" ref="J87" si="165">F87/I86*$B$2/($B$2-B86)</f>
        <v>2.8611615716867281E-2</v>
      </c>
      <c r="K87" s="82">
        <f t="shared" ref="K87" si="166">G87/I86</f>
        <v>6.3021900110288324E-3</v>
      </c>
      <c r="L87" s="82">
        <f t="shared" ref="L87" si="167">H87/I86</f>
        <v>6.3021900110288326E-2</v>
      </c>
      <c r="M87" s="81">
        <f t="shared" ref="M87" si="168">J87/(K87+L87)</f>
        <v>0.41272255671581054</v>
      </c>
      <c r="N87" s="84">
        <f t="shared" si="146"/>
        <v>5.5410259092652646E-2</v>
      </c>
      <c r="O87" s="84"/>
      <c r="P87" s="85">
        <f t="shared" si="12"/>
        <v>0.7322941730306517</v>
      </c>
      <c r="Q87" s="87">
        <f t="shared" si="13"/>
        <v>5.5410259092652646E-2</v>
      </c>
      <c r="R87" s="96">
        <f t="shared" si="14"/>
        <v>0.21229556787669568</v>
      </c>
      <c r="AB87" s="119">
        <f t="shared" si="92"/>
        <v>228.42857142857142</v>
      </c>
      <c r="AC87" s="120">
        <f t="shared" si="92"/>
        <v>37.428571428571431</v>
      </c>
    </row>
    <row r="88" spans="1:29" ht="13.8" x14ac:dyDescent="0.25">
      <c r="A88" s="95">
        <v>43946</v>
      </c>
      <c r="B88" s="81">
        <v>28894</v>
      </c>
      <c r="C88" s="81">
        <v>1599</v>
      </c>
      <c r="D88" s="81">
        <v>21300</v>
      </c>
      <c r="E88" s="81"/>
      <c r="F88" s="81">
        <f t="shared" ref="F88" si="169">B88-B87</f>
        <v>217</v>
      </c>
      <c r="G88" s="81">
        <f t="shared" ref="G88" si="170">C88-C87</f>
        <v>10</v>
      </c>
      <c r="H88" s="81">
        <f t="shared" ref="H88" si="171">D88-D87</f>
        <v>300</v>
      </c>
      <c r="I88" s="81">
        <f t="shared" ref="I88" si="172">B88-C88-D88</f>
        <v>5995</v>
      </c>
      <c r="J88" s="82">
        <f t="shared" ref="J88" si="173">F88/I87*$B$2/($B$2-B87)</f>
        <v>3.5762387919410339E-2</v>
      </c>
      <c r="K88" s="82">
        <f t="shared" ref="K88" si="174">G88/I87</f>
        <v>1.6425755584756898E-3</v>
      </c>
      <c r="L88" s="82">
        <f t="shared" ref="L88" si="175">H88/I87</f>
        <v>4.9277266754270695E-2</v>
      </c>
      <c r="M88" s="81">
        <f t="shared" ref="M88" si="176">J88/(K88+L88)</f>
        <v>0.70232715372054888</v>
      </c>
      <c r="N88" s="84">
        <f t="shared" ref="N88" si="177">C88/B88</f>
        <v>5.5340209039939088E-2</v>
      </c>
      <c r="O88" s="84"/>
      <c r="P88" s="85">
        <f t="shared" si="12"/>
        <v>0.73717726863708732</v>
      </c>
      <c r="Q88" s="87">
        <f t="shared" si="13"/>
        <v>5.5340209039939088E-2</v>
      </c>
      <c r="R88" s="96">
        <f t="shared" si="14"/>
        <v>0.20748252232297359</v>
      </c>
      <c r="AB88" s="119">
        <f t="shared" si="92"/>
        <v>212.85714285714286</v>
      </c>
      <c r="AC88" s="120">
        <f t="shared" si="92"/>
        <v>33</v>
      </c>
    </row>
    <row r="89" spans="1:29" ht="13.8" x14ac:dyDescent="0.25">
      <c r="A89" s="95">
        <v>43947</v>
      </c>
      <c r="B89" s="81">
        <v>29061</v>
      </c>
      <c r="C89" s="81">
        <v>1610</v>
      </c>
      <c r="D89" s="81">
        <v>21800</v>
      </c>
      <c r="E89" s="81"/>
      <c r="F89" s="81">
        <f t="shared" ref="F89" si="178">B89-B88</f>
        <v>167</v>
      </c>
      <c r="G89" s="81">
        <f t="shared" ref="G89" si="179">C89-C88</f>
        <v>11</v>
      </c>
      <c r="H89" s="81">
        <f t="shared" ref="H89" si="180">D89-D88</f>
        <v>500</v>
      </c>
      <c r="I89" s="81">
        <f t="shared" ref="I89" si="181">B89-C89-D89</f>
        <v>5651</v>
      </c>
      <c r="J89" s="82">
        <f t="shared" ref="J89" si="182">F89/I88*$B$2/($B$2-B88)</f>
        <v>2.7949859486794557E-2</v>
      </c>
      <c r="K89" s="82">
        <f t="shared" ref="K89" si="183">G89/I88</f>
        <v>1.834862385321101E-3</v>
      </c>
      <c r="L89" s="82">
        <f t="shared" ref="L89" si="184">H89/I88</f>
        <v>8.3402835696413671E-2</v>
      </c>
      <c r="M89" s="81">
        <f t="shared" ref="M89" si="185">J89/(K89+L89)</f>
        <v>0.32790490728636668</v>
      </c>
      <c r="N89" s="84">
        <f t="shared" ref="N89" si="186">C89/B89</f>
        <v>5.5400708853790302E-2</v>
      </c>
      <c r="O89" s="84"/>
      <c r="P89" s="85">
        <f t="shared" si="12"/>
        <v>0.75014624410722275</v>
      </c>
      <c r="Q89" s="87">
        <f t="shared" si="13"/>
        <v>5.5400708853790302E-2</v>
      </c>
      <c r="R89" s="96">
        <f t="shared" si="14"/>
        <v>0.19445304703898691</v>
      </c>
      <c r="AB89" s="119">
        <f t="shared" si="92"/>
        <v>188.71428571428572</v>
      </c>
      <c r="AC89" s="120">
        <f t="shared" si="92"/>
        <v>31</v>
      </c>
    </row>
    <row r="90" spans="1:29" ht="13.8" x14ac:dyDescent="0.25">
      <c r="A90" s="95">
        <v>43948</v>
      </c>
      <c r="B90" s="81">
        <v>29164</v>
      </c>
      <c r="C90" s="81">
        <v>1665</v>
      </c>
      <c r="D90" s="81">
        <v>22200</v>
      </c>
      <c r="E90" s="81" t="s">
        <v>176</v>
      </c>
      <c r="F90" s="81">
        <f t="shared" ref="F90" si="187">B90-B89</f>
        <v>103</v>
      </c>
      <c r="G90" s="81">
        <f t="shared" ref="G90" si="188">C90-C89</f>
        <v>55</v>
      </c>
      <c r="H90" s="81">
        <f t="shared" ref="H90" si="189">D90-D89</f>
        <v>400</v>
      </c>
      <c r="I90" s="81">
        <f t="shared" ref="I90" si="190">B90-C90-D90</f>
        <v>5299</v>
      </c>
      <c r="J90" s="82">
        <f t="shared" ref="J90" si="191">F90/I89*$B$2/($B$2-B89)</f>
        <v>1.8288271939949068E-2</v>
      </c>
      <c r="K90" s="82">
        <f t="shared" ref="K90" si="192">G90/I89</f>
        <v>9.7327906565209694E-3</v>
      </c>
      <c r="L90" s="82">
        <f t="shared" ref="L90" si="193">H90/I89</f>
        <v>7.0783932047425238E-2</v>
      </c>
      <c r="M90" s="81">
        <f t="shared" ref="M90" si="194">J90/(K90+L90)</f>
        <v>0.22713631809374107</v>
      </c>
      <c r="N90" s="84">
        <f t="shared" ref="N90" si="195">C90/B90</f>
        <v>5.7090934028254013E-2</v>
      </c>
      <c r="O90" s="84"/>
      <c r="P90" s="85">
        <f t="shared" si="12"/>
        <v>0.76121245371005353</v>
      </c>
      <c r="Q90" s="87">
        <f t="shared" si="13"/>
        <v>5.7090934028254013E-2</v>
      </c>
      <c r="R90" s="96">
        <f t="shared" si="14"/>
        <v>0.18169661226169243</v>
      </c>
      <c r="AB90" s="119">
        <f t="shared" si="92"/>
        <v>174.28571428571428</v>
      </c>
      <c r="AC90" s="120">
        <f t="shared" si="92"/>
        <v>33.714285714285715</v>
      </c>
    </row>
    <row r="91" spans="1:29" ht="13.8" x14ac:dyDescent="0.25">
      <c r="A91" s="95">
        <v>43949</v>
      </c>
      <c r="B91" s="81">
        <v>29264</v>
      </c>
      <c r="C91" s="81">
        <v>1699</v>
      </c>
      <c r="D91" s="81">
        <v>22600</v>
      </c>
      <c r="E91" s="81"/>
      <c r="F91" s="81">
        <f t="shared" ref="F91" si="196">B91-B90</f>
        <v>100</v>
      </c>
      <c r="G91" s="81">
        <f t="shared" ref="G91" si="197">C91-C90</f>
        <v>34</v>
      </c>
      <c r="H91" s="81">
        <f t="shared" ref="H91" si="198">D91-D90</f>
        <v>400</v>
      </c>
      <c r="I91" s="81">
        <f t="shared" ref="I91" si="199">B91-C91-D91</f>
        <v>4965</v>
      </c>
      <c r="J91" s="82">
        <f t="shared" ref="J91" si="200">F91/I90*$B$2/($B$2-B90)</f>
        <v>1.8935292579527585E-2</v>
      </c>
      <c r="K91" s="82">
        <f t="shared" ref="K91" si="201">G91/I90</f>
        <v>6.4163049632006038E-3</v>
      </c>
      <c r="L91" s="82">
        <f t="shared" ref="L91" si="202">H91/I90</f>
        <v>7.5485940743536512E-2</v>
      </c>
      <c r="M91" s="81">
        <f t="shared" ref="M91" si="203">J91/(K91+L91)</f>
        <v>0.23119381423713523</v>
      </c>
      <c r="N91" s="84">
        <f t="shared" ref="N91" si="204">C91/B91</f>
        <v>5.8057681793329687E-2</v>
      </c>
      <c r="O91" s="84"/>
      <c r="P91" s="85">
        <f t="shared" si="12"/>
        <v>0.77227993439037723</v>
      </c>
      <c r="Q91" s="87">
        <f t="shared" si="13"/>
        <v>5.8057681793329687E-2</v>
      </c>
      <c r="R91" s="96">
        <f t="shared" si="14"/>
        <v>0.16966238381629306</v>
      </c>
      <c r="AB91" s="119">
        <f t="shared" si="92"/>
        <v>171.57142857142858</v>
      </c>
      <c r="AC91" s="120">
        <f t="shared" si="92"/>
        <v>31.571428571428573</v>
      </c>
    </row>
    <row r="92" spans="1:29" ht="13.8" x14ac:dyDescent="0.25">
      <c r="A92" s="95">
        <v>43950</v>
      </c>
      <c r="B92" s="81">
        <v>29407</v>
      </c>
      <c r="C92" s="81">
        <v>1716</v>
      </c>
      <c r="D92" s="81">
        <v>22600</v>
      </c>
      <c r="E92" s="81"/>
      <c r="F92" s="81">
        <f t="shared" ref="F92" si="205">B92-B91</f>
        <v>143</v>
      </c>
      <c r="G92" s="81">
        <f t="shared" ref="G92" si="206">C92-C91</f>
        <v>17</v>
      </c>
      <c r="H92" s="81">
        <f>800/2</f>
        <v>400</v>
      </c>
      <c r="I92" s="81">
        <f t="shared" ref="I92" si="207">B92-C92-D92</f>
        <v>5091</v>
      </c>
      <c r="J92" s="82">
        <f t="shared" ref="J92" si="208">F92/I91*$B$2/($B$2-B91)</f>
        <v>2.8899329002955228E-2</v>
      </c>
      <c r="K92" s="82">
        <f t="shared" ref="K92" si="209">G92/I91</f>
        <v>3.4239677744209466E-3</v>
      </c>
      <c r="L92" s="82">
        <f t="shared" ref="L92" si="210">H92/I91</f>
        <v>8.0563947633434038E-2</v>
      </c>
      <c r="M92" s="81">
        <f t="shared" ref="M92" si="211">J92/(K92+L92)</f>
        <v>0.34408913309274031</v>
      </c>
      <c r="N92" s="84">
        <f t="shared" ref="N92" si="212">C92/B92</f>
        <v>5.8353453259428027E-2</v>
      </c>
      <c r="O92" s="84"/>
      <c r="P92" s="85">
        <f t="shared" si="12"/>
        <v>0.76852450096915703</v>
      </c>
      <c r="Q92" s="87">
        <f t="shared" si="13"/>
        <v>5.8353453259428027E-2</v>
      </c>
      <c r="R92" s="96">
        <f t="shared" si="14"/>
        <v>0.17312204577141499</v>
      </c>
      <c r="AB92" s="119">
        <f t="shared" ref="AB92:AC107" si="213">AVERAGE(F86:F92)</f>
        <v>162.71428571428572</v>
      </c>
      <c r="AC92" s="120">
        <f t="shared" si="213"/>
        <v>29.571428571428573</v>
      </c>
    </row>
    <row r="93" spans="1:29" ht="13.8" x14ac:dyDescent="0.25">
      <c r="A93" s="95">
        <v>43951</v>
      </c>
      <c r="B93" s="81">
        <v>29586</v>
      </c>
      <c r="C93" s="81">
        <v>1737</v>
      </c>
      <c r="D93" s="81">
        <v>23400</v>
      </c>
      <c r="E93" s="81"/>
      <c r="F93" s="81">
        <f t="shared" ref="F93" si="214">B93-B92</f>
        <v>179</v>
      </c>
      <c r="G93" s="81">
        <f t="shared" ref="G93" si="215">C93-C92</f>
        <v>21</v>
      </c>
      <c r="H93" s="81">
        <f>800/2</f>
        <v>400</v>
      </c>
      <c r="I93" s="81">
        <f t="shared" ref="I93" si="216">B93-C93-D93</f>
        <v>4449</v>
      </c>
      <c r="J93" s="82">
        <f t="shared" ref="J93" si="217">F93/I92*$B$2/($B$2-B92)</f>
        <v>3.5279962008281381E-2</v>
      </c>
      <c r="K93" s="82">
        <f t="shared" ref="K93" si="218">G93/I92</f>
        <v>4.1249263406010605E-3</v>
      </c>
      <c r="L93" s="82">
        <f t="shared" ref="L93" si="219">H93/I92</f>
        <v>7.8570025535258298E-2</v>
      </c>
      <c r="M93" s="81">
        <f t="shared" ref="M93" si="220">J93/(K93+L93)</f>
        <v>0.42662775910726963</v>
      </c>
      <c r="N93" s="84">
        <f t="shared" ref="N93" si="221">C93/B93</f>
        <v>5.8710200770634761E-2</v>
      </c>
      <c r="O93" s="84"/>
      <c r="P93" s="85">
        <f t="shared" si="12"/>
        <v>0.79091462178057192</v>
      </c>
      <c r="Q93" s="87">
        <f t="shared" si="13"/>
        <v>5.8710200770634761E-2</v>
      </c>
      <c r="R93" s="96">
        <f t="shared" si="14"/>
        <v>0.15037517744879336</v>
      </c>
      <c r="AB93" s="119">
        <f t="shared" si="213"/>
        <v>155.71428571428572</v>
      </c>
      <c r="AC93" s="120">
        <f t="shared" si="213"/>
        <v>26.857142857142858</v>
      </c>
    </row>
    <row r="94" spans="1:29" ht="13.8" x14ac:dyDescent="0.25">
      <c r="A94" s="95">
        <v>43952</v>
      </c>
      <c r="B94" s="81">
        <v>29705</v>
      </c>
      <c r="C94" s="81">
        <v>1754</v>
      </c>
      <c r="D94" s="81">
        <v>23900</v>
      </c>
      <c r="E94" s="81"/>
      <c r="F94" s="81">
        <f t="shared" ref="F94" si="222">B94-B93</f>
        <v>119</v>
      </c>
      <c r="G94" s="81">
        <f t="shared" ref="G94:H94" si="223">C94-C93</f>
        <v>17</v>
      </c>
      <c r="H94" s="81">
        <f t="shared" si="223"/>
        <v>500</v>
      </c>
      <c r="I94" s="81">
        <f t="shared" ref="I94" si="224">B94-C94-D94</f>
        <v>4051</v>
      </c>
      <c r="J94" s="82">
        <f t="shared" ref="J94" si="225">F94/I93*$B$2/($B$2-B93)</f>
        <v>2.6839334533533311E-2</v>
      </c>
      <c r="K94" s="82">
        <f t="shared" ref="K94" si="226">G94/I93</f>
        <v>3.8210833895257362E-3</v>
      </c>
      <c r="L94" s="82">
        <f t="shared" ref="L94" si="227">H94/I93</f>
        <v>0.11238480557428636</v>
      </c>
      <c r="M94" s="81">
        <f t="shared" ref="M94" si="228">J94/(K94+L94)</f>
        <v>0.23096363508644041</v>
      </c>
      <c r="N94" s="84">
        <f t="shared" ref="N94" si="229">C94/B94</f>
        <v>5.9047298434606967E-2</v>
      </c>
      <c r="O94" s="84"/>
      <c r="P94" s="85">
        <f t="shared" si="12"/>
        <v>0.80457835381248943</v>
      </c>
      <c r="Q94" s="87">
        <f t="shared" si="13"/>
        <v>5.9047298434606967E-2</v>
      </c>
      <c r="R94" s="96">
        <f t="shared" si="14"/>
        <v>0.13637434775290358</v>
      </c>
      <c r="AB94" s="119">
        <f t="shared" si="213"/>
        <v>146.85714285714286</v>
      </c>
      <c r="AC94" s="120">
        <f t="shared" si="213"/>
        <v>23.571428571428573</v>
      </c>
    </row>
    <row r="95" spans="1:29" ht="13.8" x14ac:dyDescent="0.25">
      <c r="A95" s="95">
        <v>43953</v>
      </c>
      <c r="B95" s="81">
        <v>29817</v>
      </c>
      <c r="C95" s="81">
        <v>1762</v>
      </c>
      <c r="D95" s="81">
        <v>24200</v>
      </c>
      <c r="E95" s="81"/>
      <c r="F95" s="81">
        <f t="shared" ref="F95" si="230">B95-B94</f>
        <v>112</v>
      </c>
      <c r="G95" s="81">
        <f t="shared" ref="G95" si="231">C95-C94</f>
        <v>8</v>
      </c>
      <c r="H95" s="81">
        <f t="shared" ref="H95" si="232">D95-D94</f>
        <v>300</v>
      </c>
      <c r="I95" s="81">
        <f t="shared" ref="I95" si="233">B95-C95-D95</f>
        <v>3855</v>
      </c>
      <c r="J95" s="82">
        <f t="shared" ref="J95" si="234">F95/I94*$B$2/($B$2-B94)</f>
        <v>2.7742714935765255E-2</v>
      </c>
      <c r="K95" s="82">
        <f t="shared" ref="K95" si="235">G95/I94</f>
        <v>1.9748210318439891E-3</v>
      </c>
      <c r="L95" s="82">
        <f t="shared" ref="L95" si="236">H95/I94</f>
        <v>7.4055788694149596E-2</v>
      </c>
      <c r="M95" s="81">
        <f t="shared" ref="M95" si="237">J95/(K95+L95)</f>
        <v>0.36488876040514623</v>
      </c>
      <c r="N95" s="84">
        <f t="shared" ref="N95" si="238">C95/B95</f>
        <v>5.9093805547171079E-2</v>
      </c>
      <c r="O95" s="84"/>
      <c r="P95" s="85">
        <f t="shared" si="12"/>
        <v>0.81161753362175937</v>
      </c>
      <c r="Q95" s="87">
        <f t="shared" si="13"/>
        <v>5.9093805547171079E-2</v>
      </c>
      <c r="R95" s="96">
        <f t="shared" si="14"/>
        <v>0.1292886608310696</v>
      </c>
      <c r="AB95" s="119">
        <f t="shared" si="213"/>
        <v>131.85714285714286</v>
      </c>
      <c r="AC95" s="120">
        <f t="shared" si="213"/>
        <v>23.285714285714285</v>
      </c>
    </row>
    <row r="96" spans="1:29" ht="13.8" x14ac:dyDescent="0.25">
      <c r="A96" s="95">
        <v>43954</v>
      </c>
      <c r="B96" s="81">
        <v>29905</v>
      </c>
      <c r="C96" s="81">
        <v>1762</v>
      </c>
      <c r="D96" s="81">
        <v>24500</v>
      </c>
      <c r="E96" s="81"/>
      <c r="F96" s="81">
        <f t="shared" ref="F96" si="239">B96-B95</f>
        <v>88</v>
      </c>
      <c r="G96" s="81">
        <f t="shared" ref="G96" si="240">C96-C95</f>
        <v>0</v>
      </c>
      <c r="H96" s="81">
        <f t="shared" ref="H96" si="241">D96-D95</f>
        <v>300</v>
      </c>
      <c r="I96" s="81">
        <f t="shared" ref="I96" si="242">B96-C96-D96</f>
        <v>3643</v>
      </c>
      <c r="J96" s="82">
        <f t="shared" ref="J96" si="243">F96/I95*$B$2/($B$2-B95)</f>
        <v>2.290641419046846E-2</v>
      </c>
      <c r="K96" s="82">
        <f t="shared" ref="K96" si="244">G96/I95</f>
        <v>0</v>
      </c>
      <c r="L96" s="82">
        <f t="shared" ref="L96" si="245">H96/I95</f>
        <v>7.7821011673151752E-2</v>
      </c>
      <c r="M96" s="81">
        <f t="shared" ref="M96" si="246">J96/(K96+L96)</f>
        <v>0.2943474223475197</v>
      </c>
      <c r="N96" s="84">
        <f t="shared" ref="N96" si="247">C96/B96</f>
        <v>5.8919913058017054E-2</v>
      </c>
      <c r="O96" s="84"/>
      <c r="P96" s="85">
        <f t="shared" si="12"/>
        <v>0.81926099314495904</v>
      </c>
      <c r="Q96" s="87">
        <f t="shared" si="13"/>
        <v>5.8919913058017054E-2</v>
      </c>
      <c r="R96" s="96">
        <f t="shared" si="14"/>
        <v>0.12181909379702394</v>
      </c>
      <c r="AB96" s="119">
        <f t="shared" si="213"/>
        <v>120.57142857142857</v>
      </c>
      <c r="AC96" s="120">
        <f t="shared" si="213"/>
        <v>21.714285714285715</v>
      </c>
    </row>
    <row r="97" spans="1:29" ht="13.8" x14ac:dyDescent="0.25">
      <c r="A97" s="95">
        <v>43955</v>
      </c>
      <c r="B97" s="81">
        <v>29981</v>
      </c>
      <c r="C97" s="81">
        <v>1784</v>
      </c>
      <c r="D97" s="81">
        <v>25200</v>
      </c>
      <c r="E97" s="81"/>
      <c r="F97" s="81">
        <f t="shared" ref="F97" si="248">B97-B96</f>
        <v>76</v>
      </c>
      <c r="G97" s="81">
        <f t="shared" ref="G97" si="249">C97-C96</f>
        <v>22</v>
      </c>
      <c r="H97" s="81">
        <f t="shared" ref="H97" si="250">D97-D96</f>
        <v>700</v>
      </c>
      <c r="I97" s="81">
        <f t="shared" ref="I97" si="251">B97-C97-D97</f>
        <v>2997</v>
      </c>
      <c r="J97" s="82">
        <f t="shared" ref="J97" si="252">F97/I96*$B$2/($B$2-B96)</f>
        <v>2.0934262797454944E-2</v>
      </c>
      <c r="K97" s="82">
        <f t="shared" ref="K97" si="253">G97/I96</f>
        <v>6.0389788635739775E-3</v>
      </c>
      <c r="L97" s="82">
        <f t="shared" ref="L97" si="254">H97/I96</f>
        <v>0.19214932747735383</v>
      </c>
      <c r="M97" s="81">
        <f t="shared" ref="M97" si="255">J97/(K97+L97)</f>
        <v>0.10562814317330797</v>
      </c>
      <c r="N97" s="84">
        <f t="shared" ref="N97" si="256">C97/B97</f>
        <v>5.950435275674594E-2</v>
      </c>
      <c r="O97" s="84"/>
      <c r="P97" s="85">
        <f t="shared" si="12"/>
        <v>0.84053233714685971</v>
      </c>
      <c r="Q97" s="87">
        <f t="shared" si="13"/>
        <v>5.950435275674594E-2</v>
      </c>
      <c r="R97" s="96">
        <f t="shared" si="14"/>
        <v>9.9963310096394364E-2</v>
      </c>
      <c r="AB97" s="119">
        <f t="shared" si="213"/>
        <v>116.71428571428571</v>
      </c>
      <c r="AC97" s="120">
        <f t="shared" si="213"/>
        <v>17</v>
      </c>
    </row>
    <row r="98" spans="1:29" ht="13.8" x14ac:dyDescent="0.25">
      <c r="A98" s="95">
        <v>43956</v>
      </c>
      <c r="B98" s="81">
        <v>30009</v>
      </c>
      <c r="C98" s="81">
        <v>1795</v>
      </c>
      <c r="D98" s="81">
        <v>25400</v>
      </c>
      <c r="E98" s="81"/>
      <c r="F98" s="81">
        <f t="shared" ref="F98" si="257">B98-B97</f>
        <v>28</v>
      </c>
      <c r="G98" s="81">
        <f t="shared" ref="G98" si="258">C98-C97</f>
        <v>11</v>
      </c>
      <c r="H98" s="81">
        <f t="shared" ref="H98" si="259">D98-D97</f>
        <v>200</v>
      </c>
      <c r="I98" s="81">
        <f t="shared" ref="I98" si="260">B98-C98-D98</f>
        <v>2814</v>
      </c>
      <c r="J98" s="82">
        <f t="shared" ref="J98" si="261">F98/I97*$B$2/($B$2-B97)</f>
        <v>9.3751530445533131E-3</v>
      </c>
      <c r="K98" s="82">
        <f t="shared" ref="K98" si="262">G98/I97</f>
        <v>3.6703370036703371E-3</v>
      </c>
      <c r="L98" s="82">
        <f t="shared" ref="L98" si="263">H98/I97</f>
        <v>6.6733400066733395E-2</v>
      </c>
      <c r="M98" s="81">
        <f t="shared" ref="M98" si="264">J98/(K98+L98)</f>
        <v>0.13316271883661746</v>
      </c>
      <c r="N98" s="84">
        <f t="shared" ref="N98" si="265">C98/B98</f>
        <v>5.9815388716718321E-2</v>
      </c>
      <c r="O98" s="84"/>
      <c r="P98" s="85">
        <f t="shared" ref="P98:P134" si="266">D98/B98</f>
        <v>0.84641274284381351</v>
      </c>
      <c r="Q98" s="87">
        <f t="shared" ref="Q98:Q134" si="267">N98</f>
        <v>5.9815388716718321E-2</v>
      </c>
      <c r="R98" s="96">
        <f t="shared" ref="R98:R134" si="268">IF(P98="","",1-SUM(P98:Q98))</f>
        <v>9.3771868439468165E-2</v>
      </c>
      <c r="AB98" s="119">
        <f t="shared" si="213"/>
        <v>106.42857142857143</v>
      </c>
      <c r="AC98" s="120">
        <f t="shared" si="213"/>
        <v>13.714285714285714</v>
      </c>
    </row>
    <row r="99" spans="1:29" ht="13.8" x14ac:dyDescent="0.25">
      <c r="A99" s="95">
        <v>43957</v>
      </c>
      <c r="B99" s="81">
        <v>30060</v>
      </c>
      <c r="C99" s="81">
        <v>1805</v>
      </c>
      <c r="D99" s="81">
        <v>25700</v>
      </c>
      <c r="E99" s="81"/>
      <c r="F99" s="81">
        <f t="shared" ref="F99" si="269">B99-B98</f>
        <v>51</v>
      </c>
      <c r="G99" s="81">
        <f t="shared" ref="G99" si="270">C99-C98</f>
        <v>10</v>
      </c>
      <c r="H99" s="81">
        <f t="shared" ref="H99" si="271">D99-D98</f>
        <v>300</v>
      </c>
      <c r="I99" s="81">
        <f t="shared" ref="I99" si="272">B99-C99-D99</f>
        <v>2555</v>
      </c>
      <c r="J99" s="82">
        <f t="shared" ref="J99" si="273">F99/I98*$B$2/($B$2-B98)</f>
        <v>1.8186727961604452E-2</v>
      </c>
      <c r="K99" s="82">
        <f t="shared" ref="K99" si="274">G99/I98</f>
        <v>3.5536602700781805E-3</v>
      </c>
      <c r="L99" s="82">
        <f t="shared" ref="L99" si="275">H99/I98</f>
        <v>0.10660980810234541</v>
      </c>
      <c r="M99" s="81">
        <f t="shared" ref="M99" si="276">J99/(K99+L99)</f>
        <v>0.16508855639985462</v>
      </c>
      <c r="N99" s="84">
        <f t="shared" ref="N99" si="277">C99/B99</f>
        <v>6.0046573519627409E-2</v>
      </c>
      <c r="O99" s="84"/>
      <c r="P99" s="85">
        <f t="shared" si="266"/>
        <v>0.85495675316034603</v>
      </c>
      <c r="Q99" s="87">
        <f t="shared" si="267"/>
        <v>6.0046573519627409E-2</v>
      </c>
      <c r="R99" s="96">
        <f t="shared" si="268"/>
        <v>8.4996673320026583E-2</v>
      </c>
      <c r="AB99" s="119">
        <f t="shared" si="213"/>
        <v>93.285714285714292</v>
      </c>
      <c r="AC99" s="120">
        <f t="shared" si="213"/>
        <v>12.714285714285714</v>
      </c>
    </row>
    <row r="100" spans="1:29" ht="13.8" x14ac:dyDescent="0.25">
      <c r="A100" s="95">
        <v>43958</v>
      </c>
      <c r="B100" s="81">
        <v>30126</v>
      </c>
      <c r="C100" s="81">
        <v>1810</v>
      </c>
      <c r="D100" s="81">
        <v>25900</v>
      </c>
      <c r="E100" s="81"/>
      <c r="F100" s="81">
        <f t="shared" ref="F100:F121" si="278">B100-B99</f>
        <v>66</v>
      </c>
      <c r="G100" s="81">
        <f t="shared" ref="G100:G121" si="279">C100-C99</f>
        <v>5</v>
      </c>
      <c r="H100" s="81">
        <f t="shared" ref="H100:H121" si="280">D100-D99</f>
        <v>200</v>
      </c>
      <c r="I100" s="81">
        <f t="shared" ref="I100:I121" si="281">B100-C100-D100</f>
        <v>2416</v>
      </c>
      <c r="J100" s="82">
        <f t="shared" ref="J100:J121" si="282">F100/I99*$B$2/($B$2-B99)</f>
        <v>2.592173621512946E-2</v>
      </c>
      <c r="K100" s="82">
        <f t="shared" ref="K100:K121" si="283">G100/I99</f>
        <v>1.9569471624266144E-3</v>
      </c>
      <c r="L100" s="82">
        <f t="shared" ref="L100:L121" si="284">H100/I99</f>
        <v>7.8277886497064575E-2</v>
      </c>
      <c r="M100" s="81">
        <f t="shared" ref="M100:M121" si="285">J100/(K100+L100)</f>
        <v>0.32307334648612573</v>
      </c>
      <c r="N100" s="84">
        <f t="shared" ref="N100:N121" si="286">C100/B100</f>
        <v>6.0080993162052711E-2</v>
      </c>
      <c r="O100" s="84"/>
      <c r="P100" s="85">
        <f t="shared" si="266"/>
        <v>0.85972249883821283</v>
      </c>
      <c r="Q100" s="87">
        <f t="shared" si="267"/>
        <v>6.0080993162052711E-2</v>
      </c>
      <c r="R100" s="96">
        <f t="shared" si="268"/>
        <v>8.0196507999734434E-2</v>
      </c>
      <c r="AB100" s="119">
        <f t="shared" si="213"/>
        <v>77.142857142857139</v>
      </c>
      <c r="AC100" s="120">
        <f t="shared" si="213"/>
        <v>10.428571428571429</v>
      </c>
    </row>
    <row r="101" spans="1:29" ht="13.8" x14ac:dyDescent="0.25">
      <c r="A101" s="95">
        <v>43959</v>
      </c>
      <c r="B101" s="81">
        <v>30207</v>
      </c>
      <c r="C101" s="81">
        <v>1823</v>
      </c>
      <c r="D101" s="81">
        <v>26100</v>
      </c>
      <c r="E101" s="81"/>
      <c r="F101" s="81">
        <f t="shared" si="278"/>
        <v>81</v>
      </c>
      <c r="G101" s="81">
        <f t="shared" si="279"/>
        <v>13</v>
      </c>
      <c r="H101" s="81">
        <f t="shared" si="280"/>
        <v>200</v>
      </c>
      <c r="I101" s="81">
        <f t="shared" si="281"/>
        <v>2284</v>
      </c>
      <c r="J101" s="82">
        <f t="shared" si="282"/>
        <v>3.3643600566332657E-2</v>
      </c>
      <c r="K101" s="82">
        <f t="shared" si="283"/>
        <v>5.3807947019867547E-3</v>
      </c>
      <c r="L101" s="82">
        <f t="shared" si="284"/>
        <v>8.2781456953642391E-2</v>
      </c>
      <c r="M101" s="81">
        <f t="shared" si="285"/>
        <v>0.38161004210450561</v>
      </c>
      <c r="N101" s="84">
        <f t="shared" si="286"/>
        <v>6.0350249942066406E-2</v>
      </c>
      <c r="O101" s="84"/>
      <c r="P101" s="85">
        <f t="shared" si="266"/>
        <v>0.86403813685569575</v>
      </c>
      <c r="Q101" s="87">
        <f t="shared" si="267"/>
        <v>6.0350249942066406E-2</v>
      </c>
      <c r="R101" s="96">
        <f t="shared" si="268"/>
        <v>7.561161320223786E-2</v>
      </c>
      <c r="AB101" s="119">
        <f t="shared" si="213"/>
        <v>71.714285714285708</v>
      </c>
      <c r="AC101" s="120">
        <f>AVERAGE(G95:G101)</f>
        <v>9.8571428571428577</v>
      </c>
    </row>
    <row r="102" spans="1:29" ht="13.8" x14ac:dyDescent="0.25">
      <c r="A102" s="95">
        <v>43960</v>
      </c>
      <c r="B102" s="81">
        <v>30251</v>
      </c>
      <c r="C102" s="81">
        <v>1830</v>
      </c>
      <c r="D102" s="81">
        <v>26400</v>
      </c>
      <c r="E102" s="81"/>
      <c r="F102" s="81">
        <f t="shared" si="278"/>
        <v>44</v>
      </c>
      <c r="G102" s="81">
        <f t="shared" si="279"/>
        <v>7</v>
      </c>
      <c r="H102" s="81">
        <f t="shared" si="280"/>
        <v>300</v>
      </c>
      <c r="I102" s="81">
        <f t="shared" si="281"/>
        <v>2021</v>
      </c>
      <c r="J102" s="82">
        <f t="shared" si="282"/>
        <v>1.9331922036311053E-2</v>
      </c>
      <c r="K102" s="82">
        <f t="shared" si="283"/>
        <v>3.0647985989492119E-3</v>
      </c>
      <c r="L102" s="82">
        <f t="shared" si="284"/>
        <v>0.13134851138353765</v>
      </c>
      <c r="M102" s="81">
        <f t="shared" si="285"/>
        <v>0.14382446231574739</v>
      </c>
      <c r="N102" s="84">
        <f t="shared" si="286"/>
        <v>6.0493867971306736E-2</v>
      </c>
      <c r="O102" s="84"/>
      <c r="P102" s="85">
        <f t="shared" si="266"/>
        <v>0.8726984231926217</v>
      </c>
      <c r="Q102" s="87">
        <f t="shared" si="267"/>
        <v>6.0493867971306736E-2</v>
      </c>
      <c r="R102" s="96">
        <f t="shared" si="268"/>
        <v>6.6807708836071567E-2</v>
      </c>
      <c r="AB102" s="119">
        <f t="shared" si="213"/>
        <v>62</v>
      </c>
      <c r="AC102" s="120">
        <f t="shared" si="213"/>
        <v>9.7142857142857135</v>
      </c>
    </row>
    <row r="103" spans="1:29" ht="13.8" x14ac:dyDescent="0.25">
      <c r="A103" s="95">
        <v>43961</v>
      </c>
      <c r="B103" s="81">
        <v>30305</v>
      </c>
      <c r="C103" s="81">
        <v>1833</v>
      </c>
      <c r="D103" s="81">
        <v>26600</v>
      </c>
      <c r="E103" s="81"/>
      <c r="F103" s="81">
        <f t="shared" si="278"/>
        <v>54</v>
      </c>
      <c r="G103" s="81">
        <f t="shared" si="279"/>
        <v>3</v>
      </c>
      <c r="H103" s="81">
        <f t="shared" si="280"/>
        <v>200</v>
      </c>
      <c r="I103" s="81">
        <f t="shared" si="281"/>
        <v>1872</v>
      </c>
      <c r="J103" s="82">
        <f t="shared" si="282"/>
        <v>2.6813167431233333E-2</v>
      </c>
      <c r="K103" s="82">
        <f t="shared" si="283"/>
        <v>1.4844136566056407E-3</v>
      </c>
      <c r="L103" s="82">
        <f t="shared" si="284"/>
        <v>9.8960910440376054E-2</v>
      </c>
      <c r="M103" s="81">
        <f t="shared" si="285"/>
        <v>0.26694291319469243</v>
      </c>
      <c r="N103" s="84">
        <f t="shared" si="286"/>
        <v>6.0485068470549415E-2</v>
      </c>
      <c r="O103" s="84"/>
      <c r="P103" s="85">
        <f t="shared" si="266"/>
        <v>0.87774294670846398</v>
      </c>
      <c r="Q103" s="87">
        <f t="shared" si="267"/>
        <v>6.0485068470549415E-2</v>
      </c>
      <c r="R103" s="96">
        <f t="shared" si="268"/>
        <v>6.1771984820986559E-2</v>
      </c>
      <c r="AB103" s="119">
        <f t="shared" si="213"/>
        <v>57.142857142857146</v>
      </c>
      <c r="AC103" s="120">
        <f t="shared" si="213"/>
        <v>10.142857142857142</v>
      </c>
    </row>
    <row r="104" spans="1:29" ht="13.8" x14ac:dyDescent="0.25">
      <c r="A104" s="95">
        <v>43962</v>
      </c>
      <c r="B104" s="81">
        <v>30344</v>
      </c>
      <c r="C104" s="81">
        <v>1845</v>
      </c>
      <c r="D104" s="81">
        <v>26800</v>
      </c>
      <c r="E104" s="81"/>
      <c r="F104" s="81">
        <f t="shared" si="278"/>
        <v>39</v>
      </c>
      <c r="G104" s="81">
        <f t="shared" si="279"/>
        <v>12</v>
      </c>
      <c r="H104" s="81">
        <f t="shared" si="280"/>
        <v>200</v>
      </c>
      <c r="I104" s="81">
        <f t="shared" si="281"/>
        <v>1699</v>
      </c>
      <c r="J104" s="82">
        <f t="shared" si="282"/>
        <v>2.0906539613513742E-2</v>
      </c>
      <c r="K104" s="82">
        <f t="shared" si="283"/>
        <v>6.41025641025641E-3</v>
      </c>
      <c r="L104" s="82">
        <f t="shared" si="284"/>
        <v>0.10683760683760683</v>
      </c>
      <c r="M104" s="81">
        <f t="shared" si="285"/>
        <v>0.1846086894174421</v>
      </c>
      <c r="N104" s="84">
        <f t="shared" si="286"/>
        <v>6.0802794621671499E-2</v>
      </c>
      <c r="O104" s="84"/>
      <c r="P104" s="85">
        <f t="shared" si="266"/>
        <v>0.88320590561560774</v>
      </c>
      <c r="Q104" s="87">
        <f t="shared" si="267"/>
        <v>6.0802794621671499E-2</v>
      </c>
      <c r="R104" s="96">
        <f t="shared" si="268"/>
        <v>5.599129976272077E-2</v>
      </c>
      <c r="AB104" s="119">
        <f t="shared" si="213"/>
        <v>51.857142857142854</v>
      </c>
      <c r="AC104" s="120">
        <f t="shared" si="213"/>
        <v>8.7142857142857135</v>
      </c>
    </row>
    <row r="105" spans="1:29" ht="13.8" x14ac:dyDescent="0.25">
      <c r="A105" s="95">
        <v>43963</v>
      </c>
      <c r="B105" s="81">
        <v>30380</v>
      </c>
      <c r="C105" s="81">
        <v>1867</v>
      </c>
      <c r="D105" s="81">
        <v>26800</v>
      </c>
      <c r="E105" s="81"/>
      <c r="F105" s="81">
        <f t="shared" si="278"/>
        <v>36</v>
      </c>
      <c r="G105" s="81">
        <f t="shared" si="279"/>
        <v>22</v>
      </c>
      <c r="H105" s="81">
        <f t="shared" si="280"/>
        <v>0</v>
      </c>
      <c r="I105" s="81">
        <f t="shared" si="281"/>
        <v>1713</v>
      </c>
      <c r="J105" s="82">
        <f t="shared" si="282"/>
        <v>2.1263486651228999E-2</v>
      </c>
      <c r="K105" s="82">
        <f t="shared" si="283"/>
        <v>1.2948793407886992E-2</v>
      </c>
      <c r="L105" s="82">
        <f t="shared" si="284"/>
        <v>0</v>
      </c>
      <c r="M105" s="81">
        <f t="shared" si="285"/>
        <v>1.642121082747185</v>
      </c>
      <c r="N105" s="84">
        <f t="shared" si="286"/>
        <v>6.1454904542462149E-2</v>
      </c>
      <c r="O105" s="84"/>
      <c r="P105" s="85">
        <f t="shared" si="266"/>
        <v>0.8821593153390388</v>
      </c>
      <c r="Q105" s="87">
        <f t="shared" si="267"/>
        <v>6.1454904542462149E-2</v>
      </c>
      <c r="R105" s="96">
        <f t="shared" si="268"/>
        <v>5.638578011849904E-2</v>
      </c>
      <c r="AB105" s="119">
        <f t="shared" si="213"/>
        <v>53</v>
      </c>
      <c r="AC105" s="120">
        <f t="shared" si="213"/>
        <v>10.285714285714286</v>
      </c>
    </row>
    <row r="106" spans="1:29" ht="13.8" x14ac:dyDescent="0.25">
      <c r="A106" s="95">
        <v>43964</v>
      </c>
      <c r="B106" s="81">
        <v>30413</v>
      </c>
      <c r="C106" s="81">
        <v>1870</v>
      </c>
      <c r="D106" s="81">
        <v>27100</v>
      </c>
      <c r="E106" s="81"/>
      <c r="F106" s="81">
        <f t="shared" si="278"/>
        <v>33</v>
      </c>
      <c r="G106" s="81">
        <f t="shared" si="279"/>
        <v>3</v>
      </c>
      <c r="H106" s="81">
        <f t="shared" si="280"/>
        <v>300</v>
      </c>
      <c r="I106" s="81">
        <f t="shared" si="281"/>
        <v>1443</v>
      </c>
      <c r="J106" s="82">
        <f t="shared" si="282"/>
        <v>1.9332309829523754E-2</v>
      </c>
      <c r="K106" s="82">
        <f t="shared" si="283"/>
        <v>1.7513134851138354E-3</v>
      </c>
      <c r="L106" s="82">
        <f t="shared" si="284"/>
        <v>0.17513134851138354</v>
      </c>
      <c r="M106" s="81">
        <f t="shared" si="285"/>
        <v>0.10929454368968379</v>
      </c>
      <c r="N106" s="84">
        <f t="shared" si="286"/>
        <v>6.1486864169927331E-2</v>
      </c>
      <c r="O106" s="84"/>
      <c r="P106" s="85">
        <f t="shared" si="266"/>
        <v>0.89106632032354582</v>
      </c>
      <c r="Q106" s="87">
        <f t="shared" si="267"/>
        <v>6.1486864169927331E-2</v>
      </c>
      <c r="R106" s="96">
        <f t="shared" si="268"/>
        <v>4.7446815506526852E-2</v>
      </c>
      <c r="AB106" s="119">
        <f t="shared" si="213"/>
        <v>50.428571428571431</v>
      </c>
      <c r="AC106" s="120">
        <f t="shared" si="213"/>
        <v>9.2857142857142865</v>
      </c>
    </row>
    <row r="107" spans="1:29" ht="13.8" x14ac:dyDescent="0.25">
      <c r="A107" s="95">
        <v>43965</v>
      </c>
      <c r="B107" s="81">
        <v>30463</v>
      </c>
      <c r="C107" s="81">
        <v>1872</v>
      </c>
      <c r="D107" s="81">
        <v>27100</v>
      </c>
      <c r="E107" s="81"/>
      <c r="F107" s="81">
        <f t="shared" si="278"/>
        <v>50</v>
      </c>
      <c r="G107" s="81">
        <f t="shared" si="279"/>
        <v>2</v>
      </c>
      <c r="H107" s="81">
        <f t="shared" si="280"/>
        <v>0</v>
      </c>
      <c r="I107" s="81">
        <f t="shared" si="281"/>
        <v>1491</v>
      </c>
      <c r="J107" s="82">
        <f t="shared" si="282"/>
        <v>3.4772226900223795E-2</v>
      </c>
      <c r="K107" s="82">
        <f t="shared" si="283"/>
        <v>1.386001386001386E-3</v>
      </c>
      <c r="L107" s="82">
        <f t="shared" si="284"/>
        <v>0</v>
      </c>
      <c r="M107" s="81">
        <f t="shared" si="285"/>
        <v>25.088161708511468</v>
      </c>
      <c r="N107" s="84">
        <f t="shared" si="286"/>
        <v>6.1451597019334933E-2</v>
      </c>
      <c r="O107" s="84"/>
      <c r="P107" s="85">
        <f t="shared" si="266"/>
        <v>0.8896037816367397</v>
      </c>
      <c r="Q107" s="87">
        <f t="shared" si="267"/>
        <v>6.1451597019334933E-2</v>
      </c>
      <c r="R107" s="96">
        <f t="shared" si="268"/>
        <v>4.894462134392541E-2</v>
      </c>
      <c r="AB107" s="119">
        <f t="shared" si="213"/>
        <v>48.142857142857146</v>
      </c>
      <c r="AC107" s="120">
        <f t="shared" si="213"/>
        <v>8.8571428571428577</v>
      </c>
    </row>
    <row r="108" spans="1:29" ht="13.8" x14ac:dyDescent="0.25">
      <c r="A108" s="95">
        <v>43966</v>
      </c>
      <c r="B108" s="81">
        <v>30514</v>
      </c>
      <c r="C108" s="81">
        <v>1878</v>
      </c>
      <c r="D108" s="81">
        <v>27100</v>
      </c>
      <c r="E108" s="81"/>
      <c r="F108" s="81">
        <f t="shared" si="278"/>
        <v>51</v>
      </c>
      <c r="G108" s="81">
        <f t="shared" si="279"/>
        <v>6</v>
      </c>
      <c r="H108" s="81">
        <f t="shared" si="280"/>
        <v>0</v>
      </c>
      <c r="I108" s="81">
        <f t="shared" si="281"/>
        <v>1536</v>
      </c>
      <c r="J108" s="82">
        <f t="shared" si="282"/>
        <v>3.4326054063767986E-2</v>
      </c>
      <c r="K108" s="82">
        <f t="shared" si="283"/>
        <v>4.0241448692152921E-3</v>
      </c>
      <c r="L108" s="82">
        <f t="shared" si="284"/>
        <v>0</v>
      </c>
      <c r="M108" s="81">
        <f t="shared" si="285"/>
        <v>8.530024434846343</v>
      </c>
      <c r="N108" s="84">
        <f t="shared" si="286"/>
        <v>6.1545520089139411E-2</v>
      </c>
      <c r="O108" s="84"/>
      <c r="P108" s="85">
        <f t="shared" si="266"/>
        <v>0.88811692993380087</v>
      </c>
      <c r="Q108" s="87">
        <f t="shared" si="267"/>
        <v>6.1545520089139411E-2</v>
      </c>
      <c r="R108" s="96">
        <f t="shared" si="268"/>
        <v>5.0337549977059748E-2</v>
      </c>
      <c r="AB108" s="119">
        <f t="shared" ref="AB108:AC123" si="287">AVERAGE(F102:F108)</f>
        <v>43.857142857142854</v>
      </c>
      <c r="AC108" s="120">
        <f t="shared" si="287"/>
        <v>7.8571428571428568</v>
      </c>
    </row>
    <row r="109" spans="1:29" ht="13.8" x14ac:dyDescent="0.25">
      <c r="A109" s="95">
        <v>43967</v>
      </c>
      <c r="B109" s="81">
        <v>30572</v>
      </c>
      <c r="C109" s="81">
        <v>1879</v>
      </c>
      <c r="D109" s="81">
        <v>27400</v>
      </c>
      <c r="E109" s="81"/>
      <c r="F109" s="81">
        <f t="shared" si="278"/>
        <v>58</v>
      </c>
      <c r="G109" s="81">
        <f t="shared" si="279"/>
        <v>1</v>
      </c>
      <c r="H109" s="81">
        <f t="shared" si="280"/>
        <v>300</v>
      </c>
      <c r="I109" s="81">
        <f t="shared" si="281"/>
        <v>1293</v>
      </c>
      <c r="J109" s="82">
        <f t="shared" si="282"/>
        <v>3.7894021365745885E-2</v>
      </c>
      <c r="K109" s="82">
        <f t="shared" si="283"/>
        <v>6.5104166666666663E-4</v>
      </c>
      <c r="L109" s="82">
        <f t="shared" si="284"/>
        <v>0.1953125</v>
      </c>
      <c r="M109" s="81">
        <f t="shared" si="285"/>
        <v>0.1933728133481252</v>
      </c>
      <c r="N109" s="84">
        <f t="shared" si="286"/>
        <v>6.1461468009943739E-2</v>
      </c>
      <c r="O109" s="84"/>
      <c r="P109" s="85">
        <f t="shared" si="266"/>
        <v>0.89624493000130834</v>
      </c>
      <c r="Q109" s="87">
        <f t="shared" si="267"/>
        <v>6.1461468009943739E-2</v>
      </c>
      <c r="R109" s="96">
        <f t="shared" si="268"/>
        <v>4.2293601988747875E-2</v>
      </c>
      <c r="AB109" s="119">
        <f t="shared" si="287"/>
        <v>45.857142857142854</v>
      </c>
      <c r="AC109" s="120">
        <f t="shared" si="287"/>
        <v>7</v>
      </c>
    </row>
    <row r="110" spans="1:29" ht="13.8" x14ac:dyDescent="0.25">
      <c r="A110" s="95">
        <v>43968</v>
      </c>
      <c r="B110" s="81">
        <v>30587</v>
      </c>
      <c r="C110" s="81">
        <v>1881</v>
      </c>
      <c r="D110" s="81">
        <v>27500</v>
      </c>
      <c r="E110" s="81"/>
      <c r="F110" s="81">
        <f t="shared" si="278"/>
        <v>15</v>
      </c>
      <c r="G110" s="81">
        <f t="shared" si="279"/>
        <v>2</v>
      </c>
      <c r="H110" s="81">
        <f t="shared" si="280"/>
        <v>100</v>
      </c>
      <c r="I110" s="81">
        <f t="shared" si="281"/>
        <v>1206</v>
      </c>
      <c r="J110" s="82">
        <f t="shared" si="282"/>
        <v>1.1642053018220737E-2</v>
      </c>
      <c r="K110" s="82">
        <f t="shared" si="283"/>
        <v>1.5467904098994587E-3</v>
      </c>
      <c r="L110" s="82">
        <f t="shared" si="284"/>
        <v>7.7339520494972933E-2</v>
      </c>
      <c r="M110" s="81">
        <f t="shared" si="285"/>
        <v>0.14758014267215111</v>
      </c>
      <c r="N110" s="84">
        <f t="shared" si="286"/>
        <v>6.1496714290384807E-2</v>
      </c>
      <c r="O110" s="84"/>
      <c r="P110" s="85">
        <f t="shared" si="266"/>
        <v>0.89907477032726324</v>
      </c>
      <c r="Q110" s="87">
        <f t="shared" si="267"/>
        <v>6.1496714290384807E-2</v>
      </c>
      <c r="R110" s="96">
        <f t="shared" si="268"/>
        <v>3.9428515382351925E-2</v>
      </c>
      <c r="AB110" s="119">
        <f t="shared" si="287"/>
        <v>40.285714285714285</v>
      </c>
      <c r="AC110" s="120">
        <f t="shared" si="287"/>
        <v>6.8571428571428568</v>
      </c>
    </row>
    <row r="111" spans="1:29" ht="13.8" x14ac:dyDescent="0.25">
      <c r="A111" s="95">
        <v>43969</v>
      </c>
      <c r="B111" s="81">
        <v>30597</v>
      </c>
      <c r="C111" s="81">
        <v>1886</v>
      </c>
      <c r="D111" s="81">
        <v>27600</v>
      </c>
      <c r="E111" s="81"/>
      <c r="F111" s="81">
        <f t="shared" si="278"/>
        <v>10</v>
      </c>
      <c r="G111" s="81">
        <f t="shared" si="279"/>
        <v>5</v>
      </c>
      <c r="H111" s="81">
        <f t="shared" si="280"/>
        <v>100</v>
      </c>
      <c r="I111" s="81">
        <f t="shared" si="281"/>
        <v>1111</v>
      </c>
      <c r="J111" s="82">
        <f t="shared" si="282"/>
        <v>8.3212828827655093E-3</v>
      </c>
      <c r="K111" s="82">
        <f t="shared" si="283"/>
        <v>4.1459369817578775E-3</v>
      </c>
      <c r="L111" s="82">
        <f t="shared" si="284"/>
        <v>8.2918739635157543E-2</v>
      </c>
      <c r="M111" s="81">
        <f t="shared" si="285"/>
        <v>9.5575877682049573E-2</v>
      </c>
      <c r="N111" s="84">
        <f t="shared" si="286"/>
        <v>6.1640030068307351E-2</v>
      </c>
      <c r="O111" s="84"/>
      <c r="P111" s="85">
        <f t="shared" si="266"/>
        <v>0.90204922051181491</v>
      </c>
      <c r="Q111" s="87">
        <f t="shared" si="267"/>
        <v>6.1640030068307351E-2</v>
      </c>
      <c r="R111" s="96">
        <f t="shared" si="268"/>
        <v>3.6310749419877775E-2</v>
      </c>
      <c r="AB111" s="119">
        <f t="shared" si="287"/>
        <v>36.142857142857146</v>
      </c>
      <c r="AC111" s="120">
        <f t="shared" si="287"/>
        <v>5.8571428571428568</v>
      </c>
    </row>
    <row r="112" spans="1:29" ht="13.8" x14ac:dyDescent="0.25">
      <c r="A112" s="95">
        <v>43970</v>
      </c>
      <c r="B112" s="81">
        <v>30618</v>
      </c>
      <c r="C112" s="81">
        <v>1891</v>
      </c>
      <c r="D112" s="81">
        <v>27700</v>
      </c>
      <c r="E112" s="81"/>
      <c r="F112" s="81">
        <f t="shared" si="278"/>
        <v>21</v>
      </c>
      <c r="G112" s="81">
        <f t="shared" si="279"/>
        <v>5</v>
      </c>
      <c r="H112" s="81">
        <f t="shared" si="280"/>
        <v>100</v>
      </c>
      <c r="I112" s="81">
        <f t="shared" si="281"/>
        <v>1027</v>
      </c>
      <c r="J112" s="82">
        <f t="shared" si="282"/>
        <v>1.8968951814433185E-2</v>
      </c>
      <c r="K112" s="82">
        <f t="shared" si="283"/>
        <v>4.5004500450045006E-3</v>
      </c>
      <c r="L112" s="82">
        <f t="shared" si="284"/>
        <v>9.0009000900090008E-2</v>
      </c>
      <c r="M112" s="81">
        <f t="shared" si="285"/>
        <v>0.2007095758650978</v>
      </c>
      <c r="N112" s="84">
        <f t="shared" si="286"/>
        <v>6.1761055588216082E-2</v>
      </c>
      <c r="O112" s="84"/>
      <c r="P112" s="85">
        <f t="shared" si="266"/>
        <v>0.90469658370892936</v>
      </c>
      <c r="Q112" s="87">
        <f t="shared" si="267"/>
        <v>6.1761055588216082E-2</v>
      </c>
      <c r="R112" s="96">
        <f t="shared" si="268"/>
        <v>3.3542360702854546E-2</v>
      </c>
      <c r="AB112" s="119">
        <f t="shared" si="287"/>
        <v>34</v>
      </c>
      <c r="AC112" s="120">
        <f t="shared" si="287"/>
        <v>3.4285714285714284</v>
      </c>
    </row>
    <row r="113" spans="1:29" ht="13.8" x14ac:dyDescent="0.25">
      <c r="A113" s="95">
        <v>43971</v>
      </c>
      <c r="B113" s="81">
        <v>30658</v>
      </c>
      <c r="C113" s="81">
        <v>1892</v>
      </c>
      <c r="D113" s="81">
        <v>27800</v>
      </c>
      <c r="E113" s="81"/>
      <c r="F113" s="81">
        <f t="shared" si="278"/>
        <v>40</v>
      </c>
      <c r="G113" s="81">
        <f t="shared" si="279"/>
        <v>1</v>
      </c>
      <c r="H113" s="81">
        <f t="shared" si="280"/>
        <v>100</v>
      </c>
      <c r="I113" s="81">
        <f t="shared" si="281"/>
        <v>966</v>
      </c>
      <c r="J113" s="82">
        <f t="shared" si="282"/>
        <v>3.9086672756713035E-2</v>
      </c>
      <c r="K113" s="82">
        <f t="shared" si="283"/>
        <v>9.7370983446932818E-4</v>
      </c>
      <c r="L113" s="82">
        <f t="shared" si="284"/>
        <v>9.7370983446932818E-2</v>
      </c>
      <c r="M113" s="81">
        <f t="shared" si="285"/>
        <v>0.39744567248657708</v>
      </c>
      <c r="N113" s="84">
        <f t="shared" si="286"/>
        <v>6.1713092830582558E-2</v>
      </c>
      <c r="O113" s="84"/>
      <c r="P113" s="85">
        <f t="shared" si="266"/>
        <v>0.90677800247896145</v>
      </c>
      <c r="Q113" s="87">
        <f t="shared" si="267"/>
        <v>6.1713092830582558E-2</v>
      </c>
      <c r="R113" s="96">
        <f t="shared" si="268"/>
        <v>3.1508904690455974E-2</v>
      </c>
      <c r="AB113" s="119">
        <f t="shared" si="287"/>
        <v>35</v>
      </c>
      <c r="AC113" s="120">
        <f t="shared" si="287"/>
        <v>3.1428571428571428</v>
      </c>
    </row>
    <row r="114" spans="1:29" ht="13.8" x14ac:dyDescent="0.25">
      <c r="A114" s="95">
        <v>43972</v>
      </c>
      <c r="B114" s="81">
        <v>30694</v>
      </c>
      <c r="C114" s="81">
        <v>1898</v>
      </c>
      <c r="D114" s="81">
        <v>27900</v>
      </c>
      <c r="E114" s="81"/>
      <c r="F114" s="81">
        <f t="shared" si="278"/>
        <v>36</v>
      </c>
      <c r="G114" s="81">
        <f t="shared" si="279"/>
        <v>6</v>
      </c>
      <c r="H114" s="81">
        <f t="shared" si="280"/>
        <v>100</v>
      </c>
      <c r="I114" s="81">
        <f t="shared" si="281"/>
        <v>896</v>
      </c>
      <c r="J114" s="82">
        <f t="shared" si="282"/>
        <v>3.7399564387607595E-2</v>
      </c>
      <c r="K114" s="82">
        <f t="shared" si="283"/>
        <v>6.2111801242236021E-3</v>
      </c>
      <c r="L114" s="82">
        <f t="shared" si="284"/>
        <v>0.10351966873706005</v>
      </c>
      <c r="M114" s="81">
        <f t="shared" si="285"/>
        <v>0.34082999243800882</v>
      </c>
      <c r="N114" s="84">
        <f t="shared" si="286"/>
        <v>6.1836189483286633E-2</v>
      </c>
      <c r="O114" s="84"/>
      <c r="P114" s="85">
        <f t="shared" si="266"/>
        <v>0.90897243760995639</v>
      </c>
      <c r="Q114" s="87">
        <f t="shared" si="267"/>
        <v>6.1836189483286633E-2</v>
      </c>
      <c r="R114" s="96">
        <f t="shared" si="268"/>
        <v>2.9191372906756996E-2</v>
      </c>
      <c r="AB114" s="119">
        <f t="shared" si="287"/>
        <v>33</v>
      </c>
      <c r="AC114" s="120">
        <f t="shared" si="287"/>
        <v>3.7142857142857144</v>
      </c>
    </row>
    <row r="115" spans="1:29" ht="13.8" x14ac:dyDescent="0.25">
      <c r="A115" s="95">
        <v>43973</v>
      </c>
      <c r="B115" s="81">
        <v>30707</v>
      </c>
      <c r="C115" s="81">
        <v>1903</v>
      </c>
      <c r="D115" s="81">
        <v>27900</v>
      </c>
      <c r="E115" s="81"/>
      <c r="F115" s="81">
        <f t="shared" si="278"/>
        <v>13</v>
      </c>
      <c r="G115" s="81">
        <f t="shared" si="279"/>
        <v>5</v>
      </c>
      <c r="H115" s="81">
        <f t="shared" si="280"/>
        <v>0</v>
      </c>
      <c r="I115" s="81">
        <f t="shared" si="281"/>
        <v>904</v>
      </c>
      <c r="J115" s="82">
        <f t="shared" si="282"/>
        <v>1.4560568271292883E-2</v>
      </c>
      <c r="K115" s="82">
        <f t="shared" si="283"/>
        <v>5.580357142857143E-3</v>
      </c>
      <c r="L115" s="82">
        <f t="shared" si="284"/>
        <v>0</v>
      </c>
      <c r="M115" s="81">
        <f t="shared" si="285"/>
        <v>2.6092538342156848</v>
      </c>
      <c r="N115" s="84">
        <f t="shared" si="286"/>
        <v>6.1972840069039629E-2</v>
      </c>
      <c r="O115" s="84"/>
      <c r="P115" s="85">
        <f t="shared" si="266"/>
        <v>0.90858761845833202</v>
      </c>
      <c r="Q115" s="87">
        <f t="shared" si="267"/>
        <v>6.1972840069039629E-2</v>
      </c>
      <c r="R115" s="96">
        <f t="shared" si="268"/>
        <v>2.9439541472628394E-2</v>
      </c>
      <c r="AB115" s="119">
        <f t="shared" si="287"/>
        <v>27.571428571428573</v>
      </c>
      <c r="AC115" s="120">
        <f t="shared" si="287"/>
        <v>3.5714285714285716</v>
      </c>
    </row>
    <row r="116" spans="1:29" ht="13.8" x14ac:dyDescent="0.25">
      <c r="A116" s="95">
        <v>43974</v>
      </c>
      <c r="B116" s="81">
        <v>30725</v>
      </c>
      <c r="C116" s="81">
        <v>1905</v>
      </c>
      <c r="D116" s="81">
        <v>28000</v>
      </c>
      <c r="E116" s="81"/>
      <c r="F116" s="81">
        <f t="shared" si="278"/>
        <v>18</v>
      </c>
      <c r="G116" s="81">
        <f t="shared" si="279"/>
        <v>2</v>
      </c>
      <c r="H116" s="81">
        <f t="shared" si="280"/>
        <v>100</v>
      </c>
      <c r="I116" s="81">
        <f t="shared" si="281"/>
        <v>820</v>
      </c>
      <c r="J116" s="82">
        <f t="shared" si="282"/>
        <v>1.9982402916516179E-2</v>
      </c>
      <c r="K116" s="82">
        <f t="shared" si="283"/>
        <v>2.2123893805309734E-3</v>
      </c>
      <c r="L116" s="82">
        <f t="shared" si="284"/>
        <v>0.11061946902654868</v>
      </c>
      <c r="M116" s="81">
        <f t="shared" si="285"/>
        <v>0.17709894349539829</v>
      </c>
      <c r="N116" s="84">
        <f t="shared" si="286"/>
        <v>6.2001627339300244E-2</v>
      </c>
      <c r="O116" s="84"/>
      <c r="P116" s="85">
        <f t="shared" si="266"/>
        <v>0.91131000813669649</v>
      </c>
      <c r="Q116" s="87">
        <f t="shared" si="267"/>
        <v>6.2001627339300244E-2</v>
      </c>
      <c r="R116" s="96">
        <f t="shared" si="268"/>
        <v>2.668836452400325E-2</v>
      </c>
      <c r="AB116" s="119">
        <f t="shared" si="287"/>
        <v>21.857142857142858</v>
      </c>
      <c r="AC116" s="120">
        <f t="shared" si="287"/>
        <v>3.7142857142857144</v>
      </c>
    </row>
    <row r="117" spans="1:29" ht="13.8" x14ac:dyDescent="0.25">
      <c r="A117" s="95">
        <v>43975</v>
      </c>
      <c r="B117" s="81">
        <v>30736</v>
      </c>
      <c r="C117" s="81">
        <v>1906</v>
      </c>
      <c r="D117" s="81">
        <v>28100</v>
      </c>
      <c r="E117" s="81"/>
      <c r="F117" s="81">
        <f t="shared" si="278"/>
        <v>11</v>
      </c>
      <c r="G117" s="81">
        <f t="shared" si="279"/>
        <v>1</v>
      </c>
      <c r="H117" s="81">
        <f t="shared" si="280"/>
        <v>100</v>
      </c>
      <c r="I117" s="81">
        <f t="shared" si="281"/>
        <v>730</v>
      </c>
      <c r="J117" s="82">
        <f t="shared" si="282"/>
        <v>1.3462427462303648E-2</v>
      </c>
      <c r="K117" s="82">
        <f t="shared" si="283"/>
        <v>1.2195121951219512E-3</v>
      </c>
      <c r="L117" s="82">
        <f t="shared" si="284"/>
        <v>0.12195121951219512</v>
      </c>
      <c r="M117" s="81">
        <f t="shared" si="285"/>
        <v>0.10929891603058407</v>
      </c>
      <c r="N117" s="84">
        <f t="shared" si="286"/>
        <v>6.2011972930765227E-2</v>
      </c>
      <c r="O117" s="84"/>
      <c r="P117" s="85">
        <f t="shared" si="266"/>
        <v>0.91423737636647584</v>
      </c>
      <c r="Q117" s="87">
        <f t="shared" si="267"/>
        <v>6.2011972930765227E-2</v>
      </c>
      <c r="R117" s="96">
        <f t="shared" si="268"/>
        <v>2.3750650702758946E-2</v>
      </c>
      <c r="AB117" s="119">
        <f t="shared" si="287"/>
        <v>21.285714285714285</v>
      </c>
      <c r="AC117" s="120">
        <f>AVERAGE(G111:G117)</f>
        <v>3.5714285714285716</v>
      </c>
    </row>
    <row r="118" spans="1:29" ht="13.8" x14ac:dyDescent="0.25">
      <c r="A118" s="95">
        <v>43976</v>
      </c>
      <c r="B118" s="81">
        <v>30746</v>
      </c>
      <c r="C118" s="81">
        <v>1913</v>
      </c>
      <c r="D118" s="81">
        <v>28200</v>
      </c>
      <c r="E118" s="81"/>
      <c r="F118" s="81">
        <f t="shared" si="278"/>
        <v>10</v>
      </c>
      <c r="G118" s="81">
        <f t="shared" si="279"/>
        <v>7</v>
      </c>
      <c r="H118" s="81">
        <f t="shared" si="280"/>
        <v>100</v>
      </c>
      <c r="I118" s="81">
        <f t="shared" si="281"/>
        <v>633</v>
      </c>
      <c r="J118" s="82">
        <f t="shared" si="282"/>
        <v>1.3747452801837206E-2</v>
      </c>
      <c r="K118" s="82">
        <f t="shared" si="283"/>
        <v>9.5890410958904115E-3</v>
      </c>
      <c r="L118" s="82">
        <f t="shared" si="284"/>
        <v>0.13698630136986301</v>
      </c>
      <c r="M118" s="81">
        <f t="shared" si="285"/>
        <v>9.3791033134029547E-2</v>
      </c>
      <c r="N118" s="84">
        <f t="shared" si="286"/>
        <v>6.2219475704156639E-2</v>
      </c>
      <c r="O118" s="84"/>
      <c r="P118" s="85">
        <f t="shared" si="266"/>
        <v>0.91719248032264356</v>
      </c>
      <c r="Q118" s="87">
        <f t="shared" si="267"/>
        <v>6.2219475704156639E-2</v>
      </c>
      <c r="R118" s="96">
        <f t="shared" si="268"/>
        <v>2.0588043973199799E-2</v>
      </c>
      <c r="AB118" s="119">
        <f t="shared" si="287"/>
        <v>21.285714285714285</v>
      </c>
      <c r="AC118" s="120">
        <f t="shared" si="287"/>
        <v>3.8571428571428572</v>
      </c>
    </row>
    <row r="119" spans="1:29" ht="13.8" x14ac:dyDescent="0.25">
      <c r="A119" s="95">
        <v>43977</v>
      </c>
      <c r="B119" s="81">
        <v>30761</v>
      </c>
      <c r="C119" s="81">
        <v>1915</v>
      </c>
      <c r="D119" s="81">
        <v>28200</v>
      </c>
      <c r="E119" s="81"/>
      <c r="F119" s="81">
        <f t="shared" si="278"/>
        <v>15</v>
      </c>
      <c r="G119" s="81">
        <f t="shared" si="279"/>
        <v>2</v>
      </c>
      <c r="H119" s="81">
        <f t="shared" si="280"/>
        <v>0</v>
      </c>
      <c r="I119" s="81">
        <f t="shared" si="281"/>
        <v>646</v>
      </c>
      <c r="J119" s="82">
        <f t="shared" si="282"/>
        <v>2.378116630896435E-2</v>
      </c>
      <c r="K119" s="82">
        <f t="shared" si="283"/>
        <v>3.1595576619273301E-3</v>
      </c>
      <c r="L119" s="82">
        <f t="shared" si="284"/>
        <v>0</v>
      </c>
      <c r="M119" s="81">
        <f t="shared" si="285"/>
        <v>7.5267391367872172</v>
      </c>
      <c r="N119" s="84">
        <f t="shared" si="286"/>
        <v>6.2254152985923732E-2</v>
      </c>
      <c r="O119" s="84"/>
      <c r="P119" s="85">
        <f t="shared" si="266"/>
        <v>0.91674522934885083</v>
      </c>
      <c r="Q119" s="87">
        <f t="shared" si="267"/>
        <v>6.2254152985923732E-2</v>
      </c>
      <c r="R119" s="96">
        <f t="shared" si="268"/>
        <v>2.1000617665225429E-2</v>
      </c>
      <c r="AB119" s="119">
        <f t="shared" si="287"/>
        <v>20.428571428571427</v>
      </c>
      <c r="AC119" s="120">
        <f t="shared" si="287"/>
        <v>3.4285714285714284</v>
      </c>
    </row>
    <row r="120" spans="1:29" ht="13.8" x14ac:dyDescent="0.25">
      <c r="A120" s="95">
        <v>43978</v>
      </c>
      <c r="B120" s="81">
        <v>30776</v>
      </c>
      <c r="C120" s="81">
        <v>1917</v>
      </c>
      <c r="D120" s="81">
        <v>28300</v>
      </c>
      <c r="E120" s="81"/>
      <c r="F120" s="81">
        <f t="shared" si="278"/>
        <v>15</v>
      </c>
      <c r="G120" s="81">
        <f t="shared" si="279"/>
        <v>2</v>
      </c>
      <c r="H120" s="81">
        <f t="shared" si="280"/>
        <v>100</v>
      </c>
      <c r="I120" s="81">
        <f t="shared" si="281"/>
        <v>559</v>
      </c>
      <c r="J120" s="82">
        <f t="shared" si="282"/>
        <v>2.3302638478319475E-2</v>
      </c>
      <c r="K120" s="82">
        <f t="shared" si="283"/>
        <v>3.0959752321981426E-3</v>
      </c>
      <c r="L120" s="82">
        <f t="shared" si="284"/>
        <v>0.15479876160990713</v>
      </c>
      <c r="M120" s="81">
        <f t="shared" si="285"/>
        <v>0.14758337702935664</v>
      </c>
      <c r="N120" s="84">
        <f t="shared" si="286"/>
        <v>6.2288796464777751E-2</v>
      </c>
      <c r="O120" s="84"/>
      <c r="P120" s="85">
        <f t="shared" si="266"/>
        <v>0.91954769950610871</v>
      </c>
      <c r="Q120" s="87">
        <f t="shared" si="267"/>
        <v>6.2288796464777751E-2</v>
      </c>
      <c r="R120" s="96">
        <f t="shared" si="268"/>
        <v>1.8163504029113486E-2</v>
      </c>
      <c r="AB120" s="119">
        <f t="shared" si="287"/>
        <v>16.857142857142858</v>
      </c>
      <c r="AC120" s="120">
        <f t="shared" si="287"/>
        <v>3.5714285714285716</v>
      </c>
    </row>
    <row r="121" spans="1:29" ht="13.8" x14ac:dyDescent="0.25">
      <c r="A121" s="95">
        <v>43979</v>
      </c>
      <c r="B121" s="81">
        <v>30796</v>
      </c>
      <c r="C121" s="81">
        <v>1919</v>
      </c>
      <c r="D121" s="81">
        <v>28300</v>
      </c>
      <c r="E121" s="81"/>
      <c r="F121" s="81">
        <f t="shared" si="278"/>
        <v>20</v>
      </c>
      <c r="G121" s="81">
        <f t="shared" si="279"/>
        <v>2</v>
      </c>
      <c r="H121" s="81">
        <f t="shared" si="280"/>
        <v>0</v>
      </c>
      <c r="I121" s="81">
        <f t="shared" si="281"/>
        <v>577</v>
      </c>
      <c r="J121" s="82">
        <f t="shared" si="282"/>
        <v>3.590585722243389E-2</v>
      </c>
      <c r="K121" s="82">
        <f t="shared" si="283"/>
        <v>3.5778175313059034E-3</v>
      </c>
      <c r="L121" s="82">
        <f t="shared" si="284"/>
        <v>0</v>
      </c>
      <c r="M121" s="81">
        <f t="shared" si="285"/>
        <v>10.035687093670273</v>
      </c>
      <c r="N121" s="84">
        <f t="shared" si="286"/>
        <v>6.2313287439927263E-2</v>
      </c>
      <c r="O121" s="84"/>
      <c r="P121" s="85">
        <f t="shared" si="266"/>
        <v>0.91895051305364328</v>
      </c>
      <c r="Q121" s="87">
        <f t="shared" si="267"/>
        <v>6.2313287439927263E-2</v>
      </c>
      <c r="R121" s="96">
        <f t="shared" si="268"/>
        <v>1.8736199506429463E-2</v>
      </c>
      <c r="AB121" s="119">
        <f t="shared" si="287"/>
        <v>14.571428571428571</v>
      </c>
      <c r="AC121" s="120">
        <f t="shared" si="287"/>
        <v>3</v>
      </c>
    </row>
    <row r="122" spans="1:29" ht="13.8" x14ac:dyDescent="0.25">
      <c r="A122" s="95">
        <v>43980</v>
      </c>
      <c r="B122" s="81">
        <v>30828</v>
      </c>
      <c r="C122" s="81">
        <v>1919</v>
      </c>
      <c r="D122" s="81">
        <v>28300</v>
      </c>
      <c r="E122" s="81"/>
      <c r="F122" s="81">
        <f t="shared" ref="F122:F134" si="288">B122-B121</f>
        <v>32</v>
      </c>
      <c r="G122" s="81">
        <f t="shared" ref="G122:G134" si="289">C122-C121</f>
        <v>0</v>
      </c>
      <c r="H122" s="81">
        <f t="shared" ref="H122:H134" si="290">D122-D121</f>
        <v>0</v>
      </c>
      <c r="I122" s="81">
        <f t="shared" ref="I122:I134" si="291">B122-C122-D122</f>
        <v>609</v>
      </c>
      <c r="J122" s="82">
        <f t="shared" ref="J122:J134" si="292">F122/I121*$B$2/($B$2-B121)</f>
        <v>5.5657319198595526E-2</v>
      </c>
      <c r="K122" s="82">
        <f t="shared" ref="K122:K134" si="293">G122/I121</f>
        <v>0</v>
      </c>
      <c r="L122" s="82">
        <f t="shared" ref="L122:L134" si="294">H122/I121</f>
        <v>0</v>
      </c>
      <c r="M122" s="81" t="e">
        <f t="shared" ref="M122:M134" si="295">J122/(K122+L122)</f>
        <v>#DIV/0!</v>
      </c>
      <c r="N122" s="84">
        <f t="shared" ref="N122:N134" si="296">C122/B122</f>
        <v>6.2248605164136502E-2</v>
      </c>
      <c r="O122" s="84"/>
      <c r="P122" s="85">
        <f t="shared" si="266"/>
        <v>0.91799662644349289</v>
      </c>
      <c r="Q122" s="87">
        <f t="shared" si="267"/>
        <v>6.2248605164136502E-2</v>
      </c>
      <c r="R122" s="96">
        <f t="shared" si="268"/>
        <v>1.9754768392370559E-2</v>
      </c>
      <c r="AB122" s="119">
        <f t="shared" si="287"/>
        <v>17.285714285714285</v>
      </c>
      <c r="AC122" s="120">
        <f t="shared" si="287"/>
        <v>2.2857142857142856</v>
      </c>
    </row>
    <row r="123" spans="1:29" ht="13.8" x14ac:dyDescent="0.25">
      <c r="A123" s="95">
        <v>43981</v>
      </c>
      <c r="B123" s="81">
        <v>30845</v>
      </c>
      <c r="C123" s="81">
        <v>1919</v>
      </c>
      <c r="D123" s="81">
        <v>28400</v>
      </c>
      <c r="E123" s="81"/>
      <c r="F123" s="81">
        <f t="shared" si="288"/>
        <v>17</v>
      </c>
      <c r="G123" s="81">
        <f t="shared" si="289"/>
        <v>0</v>
      </c>
      <c r="H123" s="81">
        <f t="shared" si="290"/>
        <v>100</v>
      </c>
      <c r="I123" s="81">
        <f t="shared" si="291"/>
        <v>526</v>
      </c>
      <c r="J123" s="82">
        <f t="shared" si="292"/>
        <v>2.8014402187428986E-2</v>
      </c>
      <c r="K123" s="82">
        <f t="shared" si="293"/>
        <v>0</v>
      </c>
      <c r="L123" s="82">
        <f t="shared" si="294"/>
        <v>0.16420361247947454</v>
      </c>
      <c r="M123" s="81">
        <f t="shared" si="295"/>
        <v>0.17060770932144254</v>
      </c>
      <c r="N123" s="84">
        <f t="shared" si="296"/>
        <v>6.2214297292916193E-2</v>
      </c>
      <c r="O123" s="84"/>
      <c r="P123" s="85">
        <f t="shared" si="266"/>
        <v>0.92073269573674821</v>
      </c>
      <c r="Q123" s="87">
        <f t="shared" si="267"/>
        <v>6.2214297292916193E-2</v>
      </c>
      <c r="R123" s="96">
        <f t="shared" si="268"/>
        <v>1.7053006970335627E-2</v>
      </c>
      <c r="AB123" s="119">
        <f t="shared" si="287"/>
        <v>17.142857142857142</v>
      </c>
      <c r="AC123" s="120">
        <f t="shared" si="287"/>
        <v>2</v>
      </c>
    </row>
    <row r="124" spans="1:29" ht="13.8" x14ac:dyDescent="0.25">
      <c r="A124" s="95">
        <v>43982</v>
      </c>
      <c r="B124" s="81">
        <v>30862</v>
      </c>
      <c r="C124" s="81">
        <v>1920</v>
      </c>
      <c r="D124" s="81">
        <v>28500</v>
      </c>
      <c r="E124" s="81"/>
      <c r="F124" s="81">
        <f t="shared" si="288"/>
        <v>17</v>
      </c>
      <c r="G124" s="81">
        <f t="shared" si="289"/>
        <v>1</v>
      </c>
      <c r="H124" s="81">
        <f t="shared" si="290"/>
        <v>100</v>
      </c>
      <c r="I124" s="81">
        <f t="shared" si="291"/>
        <v>442</v>
      </c>
      <c r="J124" s="82">
        <f t="shared" si="292"/>
        <v>3.2434989665284991E-2</v>
      </c>
      <c r="K124" s="82">
        <f t="shared" si="293"/>
        <v>1.9011406844106464E-3</v>
      </c>
      <c r="L124" s="82">
        <f t="shared" si="294"/>
        <v>0.19011406844106463</v>
      </c>
      <c r="M124" s="81">
        <f t="shared" si="295"/>
        <v>0.16891885706871196</v>
      </c>
      <c r="N124" s="84">
        <f t="shared" si="296"/>
        <v>6.2212429524982175E-2</v>
      </c>
      <c r="O124" s="84"/>
      <c r="P124" s="85">
        <f t="shared" si="266"/>
        <v>0.92346575076145421</v>
      </c>
      <c r="Q124" s="87">
        <f t="shared" si="267"/>
        <v>6.2212429524982175E-2</v>
      </c>
      <c r="R124" s="96">
        <f t="shared" si="268"/>
        <v>1.432181971356361E-2</v>
      </c>
      <c r="AB124" s="119">
        <f t="shared" ref="AB124:AC139" si="297">AVERAGE(F118:F124)</f>
        <v>18</v>
      </c>
      <c r="AC124" s="120">
        <f t="shared" si="297"/>
        <v>2</v>
      </c>
    </row>
    <row r="125" spans="1:29" ht="13.8" x14ac:dyDescent="0.25">
      <c r="A125" s="95">
        <v>43983</v>
      </c>
      <c r="B125" s="81">
        <v>30871</v>
      </c>
      <c r="C125" s="81">
        <v>1920</v>
      </c>
      <c r="D125" s="81">
        <v>28500</v>
      </c>
      <c r="E125" s="81"/>
      <c r="F125" s="81">
        <f t="shared" si="288"/>
        <v>9</v>
      </c>
      <c r="G125" s="81">
        <f t="shared" si="289"/>
        <v>0</v>
      </c>
      <c r="H125" s="81">
        <f t="shared" si="290"/>
        <v>0</v>
      </c>
      <c r="I125" s="81">
        <f t="shared" si="291"/>
        <v>451</v>
      </c>
      <c r="J125" s="82">
        <f t="shared" si="292"/>
        <v>2.0434860761620103E-2</v>
      </c>
      <c r="K125" s="82">
        <f t="shared" si="293"/>
        <v>0</v>
      </c>
      <c r="L125" s="82">
        <f t="shared" si="294"/>
        <v>0</v>
      </c>
      <c r="M125" s="81" t="e">
        <f t="shared" si="295"/>
        <v>#DIV/0!</v>
      </c>
      <c r="N125" s="84">
        <f t="shared" si="296"/>
        <v>6.2194292377959898E-2</v>
      </c>
      <c r="O125" s="84"/>
      <c r="P125" s="85">
        <f t="shared" si="266"/>
        <v>0.9231965274853422</v>
      </c>
      <c r="Q125" s="87">
        <f t="shared" si="267"/>
        <v>6.2194292377959898E-2</v>
      </c>
      <c r="R125" s="96">
        <f t="shared" si="268"/>
        <v>1.4609180136697875E-2</v>
      </c>
      <c r="AB125" s="119">
        <f t="shared" si="297"/>
        <v>17.857142857142858</v>
      </c>
      <c r="AC125" s="120">
        <f t="shared" si="297"/>
        <v>1</v>
      </c>
    </row>
    <row r="126" spans="1:29" ht="13.8" x14ac:dyDescent="0.25">
      <c r="A126" s="95">
        <v>43984</v>
      </c>
      <c r="B126" s="81">
        <v>30874</v>
      </c>
      <c r="C126" s="81">
        <v>1920</v>
      </c>
      <c r="D126" s="81">
        <v>28500</v>
      </c>
      <c r="E126" s="81"/>
      <c r="F126" s="81">
        <f t="shared" si="288"/>
        <v>3</v>
      </c>
      <c r="G126" s="81">
        <f t="shared" si="289"/>
        <v>0</v>
      </c>
      <c r="H126" s="81">
        <f t="shared" si="290"/>
        <v>0</v>
      </c>
      <c r="I126" s="81">
        <f t="shared" si="291"/>
        <v>454</v>
      </c>
      <c r="J126" s="82">
        <f t="shared" si="292"/>
        <v>6.6756968831591205E-3</v>
      </c>
      <c r="K126" s="82">
        <f t="shared" si="293"/>
        <v>0</v>
      </c>
      <c r="L126" s="82">
        <f t="shared" si="294"/>
        <v>0</v>
      </c>
      <c r="M126" s="81" t="e">
        <f t="shared" si="295"/>
        <v>#DIV/0!</v>
      </c>
      <c r="N126" s="84">
        <f t="shared" si="296"/>
        <v>6.2188249012113755E-2</v>
      </c>
      <c r="O126" s="84"/>
      <c r="P126" s="85">
        <f t="shared" si="266"/>
        <v>0.92310682127356347</v>
      </c>
      <c r="Q126" s="87">
        <f t="shared" si="267"/>
        <v>6.2188249012113755E-2</v>
      </c>
      <c r="R126" s="96">
        <f t="shared" si="268"/>
        <v>1.4704929714322801E-2</v>
      </c>
      <c r="AB126" s="119">
        <f t="shared" si="297"/>
        <v>16.142857142857142</v>
      </c>
      <c r="AC126" s="120">
        <f t="shared" si="297"/>
        <v>0.7142857142857143</v>
      </c>
    </row>
    <row r="127" spans="1:29" ht="13.8" x14ac:dyDescent="0.25">
      <c r="A127" s="95">
        <v>43985</v>
      </c>
      <c r="B127" s="81">
        <v>30893</v>
      </c>
      <c r="C127" s="81">
        <v>1921</v>
      </c>
      <c r="D127" s="81">
        <v>28600</v>
      </c>
      <c r="E127" s="81"/>
      <c r="F127" s="81">
        <f t="shared" si="288"/>
        <v>19</v>
      </c>
      <c r="G127" s="81">
        <f t="shared" si="289"/>
        <v>1</v>
      </c>
      <c r="H127" s="81">
        <f t="shared" si="290"/>
        <v>100</v>
      </c>
      <c r="I127" s="81">
        <f t="shared" si="291"/>
        <v>372</v>
      </c>
      <c r="J127" s="82">
        <f t="shared" si="292"/>
        <v>4.2000048819191525E-2</v>
      </c>
      <c r="K127" s="82">
        <f t="shared" si="293"/>
        <v>2.2026431718061676E-3</v>
      </c>
      <c r="L127" s="82">
        <f t="shared" si="294"/>
        <v>0.22026431718061673</v>
      </c>
      <c r="M127" s="81">
        <f t="shared" si="295"/>
        <v>0.1887922986526035</v>
      </c>
      <c r="N127" s="84">
        <f t="shared" si="296"/>
        <v>6.2182371410999256E-2</v>
      </c>
      <c r="O127" s="84"/>
      <c r="P127" s="85">
        <f t="shared" si="266"/>
        <v>0.92577606577541838</v>
      </c>
      <c r="Q127" s="87">
        <f t="shared" si="267"/>
        <v>6.2182371410999256E-2</v>
      </c>
      <c r="R127" s="96">
        <f t="shared" si="268"/>
        <v>1.2041562813582374E-2</v>
      </c>
      <c r="AB127" s="119">
        <f t="shared" si="297"/>
        <v>16.714285714285715</v>
      </c>
      <c r="AC127" s="120">
        <f t="shared" si="297"/>
        <v>0.5714285714285714</v>
      </c>
    </row>
    <row r="128" spans="1:29" ht="13.8" x14ac:dyDescent="0.25">
      <c r="A128" s="95">
        <v>43986</v>
      </c>
      <c r="B128" s="81">
        <v>30913</v>
      </c>
      <c r="C128" s="81">
        <v>1921</v>
      </c>
      <c r="D128" s="81">
        <v>28600</v>
      </c>
      <c r="E128" s="81"/>
      <c r="F128" s="81">
        <f t="shared" si="288"/>
        <v>20</v>
      </c>
      <c r="G128" s="81">
        <f t="shared" si="289"/>
        <v>0</v>
      </c>
      <c r="H128" s="81">
        <f t="shared" si="290"/>
        <v>0</v>
      </c>
      <c r="I128" s="81">
        <f t="shared" si="291"/>
        <v>392</v>
      </c>
      <c r="J128" s="82">
        <f t="shared" si="292"/>
        <v>5.3956038978557434E-2</v>
      </c>
      <c r="K128" s="82">
        <f t="shared" si="293"/>
        <v>0</v>
      </c>
      <c r="L128" s="82">
        <f t="shared" si="294"/>
        <v>0</v>
      </c>
      <c r="M128" s="81" t="e">
        <f t="shared" si="295"/>
        <v>#DIV/0!</v>
      </c>
      <c r="N128" s="84">
        <f t="shared" si="296"/>
        <v>6.2142140846892895E-2</v>
      </c>
      <c r="O128" s="84"/>
      <c r="P128" s="85">
        <f t="shared" si="266"/>
        <v>0.92517710995374114</v>
      </c>
      <c r="Q128" s="87">
        <f t="shared" si="267"/>
        <v>6.2142140846892895E-2</v>
      </c>
      <c r="R128" s="96">
        <f t="shared" si="268"/>
        <v>1.2680749199366015E-2</v>
      </c>
      <c r="AB128" s="119">
        <f t="shared" si="297"/>
        <v>16.714285714285715</v>
      </c>
      <c r="AC128" s="120">
        <f t="shared" si="297"/>
        <v>0.2857142857142857</v>
      </c>
    </row>
    <row r="129" spans="1:29" ht="13.8" x14ac:dyDescent="0.25">
      <c r="A129" s="95">
        <v>43987</v>
      </c>
      <c r="B129" s="81">
        <v>30936</v>
      </c>
      <c r="C129" s="81">
        <v>1921</v>
      </c>
      <c r="D129" s="81">
        <v>28600</v>
      </c>
      <c r="E129" s="81"/>
      <c r="F129" s="81">
        <f t="shared" si="288"/>
        <v>23</v>
      </c>
      <c r="G129" s="81">
        <f t="shared" si="289"/>
        <v>0</v>
      </c>
      <c r="H129" s="81">
        <f t="shared" si="290"/>
        <v>0</v>
      </c>
      <c r="I129" s="81">
        <f t="shared" si="291"/>
        <v>415</v>
      </c>
      <c r="J129" s="82">
        <f t="shared" si="292"/>
        <v>5.8883793386301862E-2</v>
      </c>
      <c r="K129" s="82">
        <f t="shared" si="293"/>
        <v>0</v>
      </c>
      <c r="L129" s="82">
        <f t="shared" si="294"/>
        <v>0</v>
      </c>
      <c r="M129" s="81" t="e">
        <f t="shared" si="295"/>
        <v>#DIV/0!</v>
      </c>
      <c r="N129" s="84">
        <f t="shared" si="296"/>
        <v>6.2095940005171969E-2</v>
      </c>
      <c r="O129" s="84"/>
      <c r="P129" s="85">
        <f t="shared" si="266"/>
        <v>0.92448926816653731</v>
      </c>
      <c r="Q129" s="87">
        <f t="shared" si="267"/>
        <v>6.2095940005171969E-2</v>
      </c>
      <c r="R129" s="96">
        <f t="shared" si="268"/>
        <v>1.3414791828290751E-2</v>
      </c>
      <c r="AB129" s="119">
        <f t="shared" si="297"/>
        <v>15.428571428571429</v>
      </c>
      <c r="AC129" s="120">
        <f t="shared" si="297"/>
        <v>0.2857142857142857</v>
      </c>
    </row>
    <row r="130" spans="1:29" ht="13.8" x14ac:dyDescent="0.25">
      <c r="A130" s="95">
        <v>43988</v>
      </c>
      <c r="B130" s="81">
        <v>30956</v>
      </c>
      <c r="C130" s="81">
        <v>1921</v>
      </c>
      <c r="D130" s="81">
        <v>28700</v>
      </c>
      <c r="E130" s="81"/>
      <c r="F130" s="81">
        <f t="shared" si="288"/>
        <v>20</v>
      </c>
      <c r="G130" s="81">
        <f t="shared" si="289"/>
        <v>0</v>
      </c>
      <c r="H130" s="81">
        <f t="shared" si="290"/>
        <v>100</v>
      </c>
      <c r="I130" s="81">
        <f t="shared" si="291"/>
        <v>335</v>
      </c>
      <c r="J130" s="82">
        <f t="shared" si="292"/>
        <v>4.8365654415927238E-2</v>
      </c>
      <c r="K130" s="82">
        <f t="shared" si="293"/>
        <v>0</v>
      </c>
      <c r="L130" s="82">
        <f t="shared" si="294"/>
        <v>0.24096385542168675</v>
      </c>
      <c r="M130" s="81">
        <f t="shared" si="295"/>
        <v>0.20071746582609803</v>
      </c>
      <c r="N130" s="84">
        <f t="shared" si="296"/>
        <v>6.2055821165525264E-2</v>
      </c>
      <c r="O130" s="84"/>
      <c r="P130" s="85">
        <f t="shared" si="266"/>
        <v>0.92712236723090835</v>
      </c>
      <c r="Q130" s="87">
        <f t="shared" si="267"/>
        <v>6.2055821165525264E-2</v>
      </c>
      <c r="R130" s="96">
        <f t="shared" si="268"/>
        <v>1.0821811603566434E-2</v>
      </c>
      <c r="AB130" s="119">
        <f t="shared" si="297"/>
        <v>15.857142857142858</v>
      </c>
      <c r="AC130" s="120">
        <f t="shared" si="297"/>
        <v>0.2857142857142857</v>
      </c>
    </row>
    <row r="131" spans="1:29" ht="13.8" x14ac:dyDescent="0.25">
      <c r="A131" s="95">
        <v>43989</v>
      </c>
      <c r="B131" s="81">
        <v>30965</v>
      </c>
      <c r="C131" s="81">
        <v>1921</v>
      </c>
      <c r="D131" s="81">
        <v>28700</v>
      </c>
      <c r="E131" s="81"/>
      <c r="F131" s="81">
        <f t="shared" si="288"/>
        <v>9</v>
      </c>
      <c r="G131" s="81">
        <f t="shared" si="289"/>
        <v>0</v>
      </c>
      <c r="H131" s="81">
        <f t="shared" si="290"/>
        <v>0</v>
      </c>
      <c r="I131" s="81">
        <f t="shared" si="291"/>
        <v>344</v>
      </c>
      <c r="J131" s="82">
        <f t="shared" si="292"/>
        <v>2.6962110178643386E-2</v>
      </c>
      <c r="K131" s="82">
        <f t="shared" si="293"/>
        <v>0</v>
      </c>
      <c r="L131" s="82">
        <f t="shared" si="294"/>
        <v>0</v>
      </c>
      <c r="M131" s="81" t="e">
        <f t="shared" si="295"/>
        <v>#DIV/0!</v>
      </c>
      <c r="N131" s="84">
        <f t="shared" si="296"/>
        <v>6.2037784595511063E-2</v>
      </c>
      <c r="O131" s="84"/>
      <c r="P131" s="85">
        <f t="shared" si="266"/>
        <v>0.92685289843371543</v>
      </c>
      <c r="Q131" s="87">
        <f t="shared" si="267"/>
        <v>6.2037784595511063E-2</v>
      </c>
      <c r="R131" s="96">
        <f t="shared" si="268"/>
        <v>1.1109316970773553E-2</v>
      </c>
      <c r="AB131" s="119">
        <f t="shared" si="297"/>
        <v>14.714285714285714</v>
      </c>
      <c r="AC131" s="120">
        <f t="shared" si="297"/>
        <v>0.14285714285714285</v>
      </c>
    </row>
    <row r="132" spans="1:29" ht="13.8" x14ac:dyDescent="0.25">
      <c r="A132" s="95">
        <v>43990</v>
      </c>
      <c r="B132" s="81">
        <v>30972</v>
      </c>
      <c r="C132" s="81">
        <v>1923</v>
      </c>
      <c r="D132" s="81">
        <v>28700</v>
      </c>
      <c r="E132" s="81"/>
      <c r="F132" s="81">
        <f t="shared" si="288"/>
        <v>7</v>
      </c>
      <c r="G132" s="81">
        <f t="shared" si="289"/>
        <v>2</v>
      </c>
      <c r="H132" s="81">
        <f t="shared" si="290"/>
        <v>0</v>
      </c>
      <c r="I132" s="81">
        <f t="shared" si="291"/>
        <v>349</v>
      </c>
      <c r="J132" s="82">
        <f t="shared" si="292"/>
        <v>2.0421903861209522E-2</v>
      </c>
      <c r="K132" s="82">
        <f t="shared" si="293"/>
        <v>5.8139534883720929E-3</v>
      </c>
      <c r="L132" s="82">
        <f t="shared" si="294"/>
        <v>0</v>
      </c>
      <c r="M132" s="81">
        <f t="shared" si="295"/>
        <v>3.512567464128038</v>
      </c>
      <c r="N132" s="84">
        <f t="shared" si="296"/>
        <v>6.2088337853545138E-2</v>
      </c>
      <c r="O132" s="84"/>
      <c r="P132" s="85">
        <f t="shared" si="266"/>
        <v>0.92664341986310217</v>
      </c>
      <c r="Q132" s="87">
        <f t="shared" si="267"/>
        <v>6.2088337853545138E-2</v>
      </c>
      <c r="R132" s="96">
        <f t="shared" si="268"/>
        <v>1.1268242283352659E-2</v>
      </c>
      <c r="AB132" s="119">
        <f t="shared" si="297"/>
        <v>14.428571428571429</v>
      </c>
      <c r="AC132" s="120">
        <f t="shared" si="297"/>
        <v>0.42857142857142855</v>
      </c>
    </row>
    <row r="133" spans="1:29" ht="13.8" x14ac:dyDescent="0.25">
      <c r="A133" s="95">
        <v>43991</v>
      </c>
      <c r="B133" s="81">
        <v>30988</v>
      </c>
      <c r="C133" s="81">
        <v>1934</v>
      </c>
      <c r="D133" s="81">
        <v>28700</v>
      </c>
      <c r="E133" s="81"/>
      <c r="F133" s="81">
        <f t="shared" si="288"/>
        <v>16</v>
      </c>
      <c r="G133" s="81">
        <f t="shared" si="289"/>
        <v>11</v>
      </c>
      <c r="H133" s="81">
        <f t="shared" si="290"/>
        <v>0</v>
      </c>
      <c r="I133" s="81">
        <f t="shared" si="291"/>
        <v>354</v>
      </c>
      <c r="J133" s="82">
        <f t="shared" si="292"/>
        <v>4.6009926357477957E-2</v>
      </c>
      <c r="K133" s="82">
        <f t="shared" si="293"/>
        <v>3.151862464183381E-2</v>
      </c>
      <c r="L133" s="82">
        <f t="shared" si="294"/>
        <v>0</v>
      </c>
      <c r="M133" s="81">
        <f t="shared" si="295"/>
        <v>1.459769481705437</v>
      </c>
      <c r="N133" s="84">
        <f t="shared" si="296"/>
        <v>6.2411255970052926E-2</v>
      </c>
      <c r="O133" s="84"/>
      <c r="P133" s="85">
        <f t="shared" si="266"/>
        <v>0.92616496708403251</v>
      </c>
      <c r="Q133" s="87">
        <f t="shared" si="267"/>
        <v>6.2411255970052926E-2</v>
      </c>
      <c r="R133" s="96">
        <f t="shared" si="268"/>
        <v>1.1423776945914565E-2</v>
      </c>
      <c r="AB133" s="119">
        <f t="shared" si="297"/>
        <v>16.285714285714285</v>
      </c>
      <c r="AC133" s="120">
        <f t="shared" si="297"/>
        <v>2</v>
      </c>
    </row>
    <row r="134" spans="1:29" ht="13.8" x14ac:dyDescent="0.25">
      <c r="A134" s="95">
        <v>43992</v>
      </c>
      <c r="B134" s="81">
        <v>31011</v>
      </c>
      <c r="C134" s="81">
        <v>1936</v>
      </c>
      <c r="D134" s="81">
        <v>28700</v>
      </c>
      <c r="E134" s="81"/>
      <c r="F134" s="81">
        <f t="shared" si="288"/>
        <v>23</v>
      </c>
      <c r="G134" s="81">
        <f t="shared" si="289"/>
        <v>2</v>
      </c>
      <c r="H134" s="81">
        <f t="shared" si="290"/>
        <v>0</v>
      </c>
      <c r="I134" s="81">
        <f t="shared" si="291"/>
        <v>375</v>
      </c>
      <c r="J134" s="82">
        <f t="shared" si="292"/>
        <v>6.520521965015473E-2</v>
      </c>
      <c r="K134" s="82">
        <f t="shared" si="293"/>
        <v>5.6497175141242938E-3</v>
      </c>
      <c r="L134" s="82">
        <f t="shared" si="294"/>
        <v>0</v>
      </c>
      <c r="M134" s="81">
        <f t="shared" si="295"/>
        <v>11.541323878077387</v>
      </c>
      <c r="N134" s="84">
        <f t="shared" si="296"/>
        <v>6.2429460514011159E-2</v>
      </c>
      <c r="O134" s="84"/>
      <c r="P134" s="85">
        <f t="shared" si="266"/>
        <v>0.92547805617361578</v>
      </c>
      <c r="Q134" s="87">
        <f t="shared" si="267"/>
        <v>6.2429460514011159E-2</v>
      </c>
      <c r="R134" s="96">
        <f t="shared" si="268"/>
        <v>1.2092483312373004E-2</v>
      </c>
      <c r="AB134" s="119">
        <f t="shared" si="297"/>
        <v>16.857142857142858</v>
      </c>
      <c r="AC134" s="120">
        <f t="shared" si="297"/>
        <v>2.1428571428571428</v>
      </c>
    </row>
    <row r="135" spans="1:29" ht="13.8" x14ac:dyDescent="0.25">
      <c r="A135" s="95">
        <v>43993</v>
      </c>
      <c r="B135" s="81">
        <v>31044</v>
      </c>
      <c r="C135" s="81">
        <v>1937</v>
      </c>
      <c r="D135" s="81">
        <v>28800</v>
      </c>
      <c r="E135" s="81"/>
      <c r="F135" s="81">
        <f t="shared" ref="F135:F147" si="298">B135-B134</f>
        <v>33</v>
      </c>
      <c r="G135" s="81">
        <f t="shared" ref="G135:G147" si="299">C135-C134</f>
        <v>1</v>
      </c>
      <c r="H135" s="81">
        <f t="shared" ref="H135:H147" si="300">D135-D134</f>
        <v>100</v>
      </c>
      <c r="I135" s="81">
        <f t="shared" ref="I135:I147" si="301">B135-C135-D135</f>
        <v>307</v>
      </c>
      <c r="J135" s="82">
        <f t="shared" ref="J135:J147" si="302">F135/I134*$B$2/($B$2-B134)</f>
        <v>8.8316453049656338E-2</v>
      </c>
      <c r="K135" s="82">
        <f t="shared" ref="K135:K147" si="303">G135/I134</f>
        <v>2.6666666666666666E-3</v>
      </c>
      <c r="L135" s="82">
        <f t="shared" ref="L135:L147" si="304">H135/I134</f>
        <v>0.26666666666666666</v>
      </c>
      <c r="M135" s="81">
        <f t="shared" ref="M135:M147" si="305">J135/(K135+L135)</f>
        <v>0.32790762270912011</v>
      </c>
      <c r="N135" s="84">
        <f t="shared" ref="N135:N147" si="306">C135/B135</f>
        <v>6.2395309882747066E-2</v>
      </c>
      <c r="O135" s="84"/>
      <c r="P135" s="85">
        <f t="shared" ref="P135:P147" si="307">D135/B135</f>
        <v>0.92771550057982222</v>
      </c>
      <c r="Q135" s="87">
        <f t="shared" ref="Q135:Q147" si="308">N135</f>
        <v>6.2395309882747066E-2</v>
      </c>
      <c r="R135" s="96">
        <f t="shared" ref="R135:R147" si="309">IF(P135="","",1-SUM(P135:Q135))</f>
        <v>9.889189537430676E-3</v>
      </c>
      <c r="AB135" s="119">
        <f t="shared" si="297"/>
        <v>18.714285714285715</v>
      </c>
      <c r="AC135" s="120">
        <f t="shared" si="297"/>
        <v>2.2857142857142856</v>
      </c>
    </row>
    <row r="136" spans="1:29" ht="13.8" x14ac:dyDescent="0.25">
      <c r="A136" s="95">
        <v>43994</v>
      </c>
      <c r="B136" s="81">
        <v>31063</v>
      </c>
      <c r="C136" s="81">
        <v>1938</v>
      </c>
      <c r="D136" s="81">
        <v>28800</v>
      </c>
      <c r="E136" s="81"/>
      <c r="F136" s="81">
        <f t="shared" si="298"/>
        <v>19</v>
      </c>
      <c r="G136" s="81">
        <f t="shared" si="299"/>
        <v>1</v>
      </c>
      <c r="H136" s="81">
        <f t="shared" si="300"/>
        <v>0</v>
      </c>
      <c r="I136" s="81">
        <f t="shared" si="301"/>
        <v>325</v>
      </c>
      <c r="J136" s="82">
        <f t="shared" si="302"/>
        <v>6.2112045795983728E-2</v>
      </c>
      <c r="K136" s="82">
        <f t="shared" si="303"/>
        <v>3.2573289902280132E-3</v>
      </c>
      <c r="L136" s="82">
        <f t="shared" si="304"/>
        <v>0</v>
      </c>
      <c r="M136" s="81">
        <f t="shared" si="305"/>
        <v>19.068398059367002</v>
      </c>
      <c r="N136" s="84">
        <f t="shared" si="306"/>
        <v>6.238933779737952E-2</v>
      </c>
      <c r="O136" s="84"/>
      <c r="P136" s="85">
        <f t="shared" si="307"/>
        <v>0.92714805395486588</v>
      </c>
      <c r="Q136" s="87">
        <f t="shared" si="308"/>
        <v>6.238933779737952E-2</v>
      </c>
      <c r="R136" s="96">
        <f t="shared" si="309"/>
        <v>1.0462608247754579E-2</v>
      </c>
      <c r="AB136" s="119">
        <f t="shared" si="297"/>
        <v>18.142857142857142</v>
      </c>
      <c r="AC136" s="120">
        <f t="shared" si="297"/>
        <v>2.4285714285714284</v>
      </c>
    </row>
    <row r="137" spans="1:29" ht="13.8" x14ac:dyDescent="0.25">
      <c r="A137" s="95">
        <v>43995</v>
      </c>
      <c r="B137" s="81">
        <v>31094</v>
      </c>
      <c r="C137" s="81">
        <v>1938</v>
      </c>
      <c r="D137" s="81">
        <v>28800</v>
      </c>
      <c r="E137" s="81"/>
      <c r="F137" s="81">
        <f t="shared" si="298"/>
        <v>31</v>
      </c>
      <c r="G137" s="81">
        <f t="shared" si="299"/>
        <v>0</v>
      </c>
      <c r="H137" s="81">
        <f t="shared" si="300"/>
        <v>0</v>
      </c>
      <c r="I137" s="81">
        <f t="shared" si="301"/>
        <v>356</v>
      </c>
      <c r="J137" s="82">
        <f t="shared" si="302"/>
        <v>9.572820117183993E-2</v>
      </c>
      <c r="K137" s="82">
        <f t="shared" si="303"/>
        <v>0</v>
      </c>
      <c r="L137" s="82">
        <f t="shared" si="304"/>
        <v>0</v>
      </c>
      <c r="M137" s="81" t="e">
        <f t="shared" si="305"/>
        <v>#DIV/0!</v>
      </c>
      <c r="N137" s="84">
        <f t="shared" si="306"/>
        <v>6.2327137068244678E-2</v>
      </c>
      <c r="O137" s="84"/>
      <c r="P137" s="85">
        <f t="shared" si="307"/>
        <v>0.92622370875410043</v>
      </c>
      <c r="Q137" s="87">
        <f t="shared" si="308"/>
        <v>6.2327137068244678E-2</v>
      </c>
      <c r="R137" s="96">
        <f t="shared" si="309"/>
        <v>1.1449154177654908E-2</v>
      </c>
      <c r="AB137" s="119">
        <f t="shared" si="297"/>
        <v>19.714285714285715</v>
      </c>
      <c r="AC137" s="120">
        <f t="shared" si="297"/>
        <v>2.4285714285714284</v>
      </c>
    </row>
    <row r="138" spans="1:29" ht="13.8" x14ac:dyDescent="0.25">
      <c r="A138" s="95">
        <v>43996</v>
      </c>
      <c r="B138" s="81">
        <v>31117</v>
      </c>
      <c r="C138" s="81">
        <v>1938</v>
      </c>
      <c r="D138" s="81">
        <v>28800</v>
      </c>
      <c r="E138" s="81"/>
      <c r="F138" s="81">
        <f t="shared" si="298"/>
        <v>23</v>
      </c>
      <c r="G138" s="81">
        <f t="shared" si="299"/>
        <v>0</v>
      </c>
      <c r="H138" s="81">
        <f t="shared" si="300"/>
        <v>0</v>
      </c>
      <c r="I138" s="81">
        <f t="shared" si="301"/>
        <v>379</v>
      </c>
      <c r="J138" s="82">
        <f t="shared" si="302"/>
        <v>6.4839695188128599E-2</v>
      </c>
      <c r="K138" s="82">
        <f t="shared" si="303"/>
        <v>0</v>
      </c>
      <c r="L138" s="82">
        <f t="shared" si="304"/>
        <v>0</v>
      </c>
      <c r="M138" s="81" t="e">
        <f t="shared" si="305"/>
        <v>#DIV/0!</v>
      </c>
      <c r="N138" s="84">
        <f t="shared" si="306"/>
        <v>6.2281068226371437E-2</v>
      </c>
      <c r="O138" s="84"/>
      <c r="P138" s="85">
        <f t="shared" si="307"/>
        <v>0.92553909438570559</v>
      </c>
      <c r="Q138" s="87">
        <f t="shared" si="308"/>
        <v>6.2281068226371437E-2</v>
      </c>
      <c r="R138" s="96">
        <f t="shared" si="309"/>
        <v>1.2179837387922943E-2</v>
      </c>
      <c r="AB138" s="119">
        <f t="shared" si="297"/>
        <v>21.714285714285715</v>
      </c>
      <c r="AC138" s="120">
        <f t="shared" si="297"/>
        <v>2.4285714285714284</v>
      </c>
    </row>
    <row r="139" spans="1:29" ht="13.8" x14ac:dyDescent="0.25">
      <c r="A139" s="95">
        <v>43997</v>
      </c>
      <c r="B139" s="81">
        <v>31131</v>
      </c>
      <c r="C139" s="81">
        <v>1939</v>
      </c>
      <c r="D139" s="81">
        <v>28900</v>
      </c>
      <c r="E139" s="81"/>
      <c r="F139" s="81">
        <f t="shared" si="298"/>
        <v>14</v>
      </c>
      <c r="G139" s="81">
        <f t="shared" si="299"/>
        <v>1</v>
      </c>
      <c r="H139" s="81">
        <f t="shared" si="300"/>
        <v>100</v>
      </c>
      <c r="I139" s="81">
        <f t="shared" si="301"/>
        <v>292</v>
      </c>
      <c r="J139" s="82">
        <f t="shared" si="302"/>
        <v>3.7072605567260122E-2</v>
      </c>
      <c r="K139" s="82">
        <f t="shared" si="303"/>
        <v>2.6385224274406332E-3</v>
      </c>
      <c r="L139" s="82">
        <f t="shared" si="304"/>
        <v>0.26385224274406333</v>
      </c>
      <c r="M139" s="81">
        <f t="shared" si="305"/>
        <v>0.13911403475239195</v>
      </c>
      <c r="N139" s="84">
        <f t="shared" si="306"/>
        <v>6.2285181972953005E-2</v>
      </c>
      <c r="O139" s="84"/>
      <c r="P139" s="85">
        <f t="shared" si="307"/>
        <v>0.92833510006103237</v>
      </c>
      <c r="Q139" s="87">
        <f t="shared" si="308"/>
        <v>6.2285181972953005E-2</v>
      </c>
      <c r="R139" s="96">
        <f t="shared" si="309"/>
        <v>9.3797179660146668E-3</v>
      </c>
      <c r="AB139" s="119">
        <f t="shared" si="297"/>
        <v>22.714285714285715</v>
      </c>
      <c r="AC139" s="120">
        <f t="shared" si="297"/>
        <v>2.2857142857142856</v>
      </c>
    </row>
    <row r="140" spans="1:29" ht="13.8" x14ac:dyDescent="0.25">
      <c r="A140" s="95">
        <v>43998</v>
      </c>
      <c r="B140" s="81">
        <v>31154</v>
      </c>
      <c r="C140" s="81">
        <v>1954</v>
      </c>
      <c r="D140" s="81">
        <v>28900</v>
      </c>
      <c r="E140" s="81"/>
      <c r="F140" s="81">
        <f t="shared" si="298"/>
        <v>23</v>
      </c>
      <c r="G140" s="81">
        <f t="shared" si="299"/>
        <v>15</v>
      </c>
      <c r="H140" s="81">
        <f t="shared" si="300"/>
        <v>0</v>
      </c>
      <c r="I140" s="81">
        <f t="shared" si="301"/>
        <v>300</v>
      </c>
      <c r="J140" s="82">
        <f t="shared" si="302"/>
        <v>7.9051474406616959E-2</v>
      </c>
      <c r="K140" s="82">
        <f t="shared" si="303"/>
        <v>5.1369863013698627E-2</v>
      </c>
      <c r="L140" s="82">
        <f t="shared" si="304"/>
        <v>0</v>
      </c>
      <c r="M140" s="81">
        <f t="shared" si="305"/>
        <v>1.5388687017821436</v>
      </c>
      <c r="N140" s="84">
        <f t="shared" si="306"/>
        <v>6.2720677922578155E-2</v>
      </c>
      <c r="O140" s="84"/>
      <c r="P140" s="85">
        <f t="shared" si="307"/>
        <v>0.92764974000128397</v>
      </c>
      <c r="Q140" s="87">
        <f t="shared" si="308"/>
        <v>6.2720677922578155E-2</v>
      </c>
      <c r="R140" s="96">
        <f t="shared" si="309"/>
        <v>9.6295820761378437E-3</v>
      </c>
      <c r="AB140" s="119">
        <f t="shared" ref="AB140:AC162" si="310">AVERAGE(F134:F140)</f>
        <v>23.714285714285715</v>
      </c>
      <c r="AC140" s="120">
        <f t="shared" si="310"/>
        <v>2.8571428571428572</v>
      </c>
    </row>
    <row r="141" spans="1:29" ht="13.8" x14ac:dyDescent="0.25">
      <c r="A141" s="95">
        <v>43999</v>
      </c>
      <c r="B141" s="81">
        <v>31187</v>
      </c>
      <c r="C141" s="81">
        <v>1956</v>
      </c>
      <c r="D141" s="81">
        <v>28900</v>
      </c>
      <c r="E141" s="81"/>
      <c r="F141" s="81">
        <f t="shared" si="298"/>
        <v>33</v>
      </c>
      <c r="G141" s="81">
        <f t="shared" si="299"/>
        <v>2</v>
      </c>
      <c r="H141" s="81">
        <f t="shared" si="300"/>
        <v>0</v>
      </c>
      <c r="I141" s="81">
        <f t="shared" si="301"/>
        <v>331</v>
      </c>
      <c r="J141" s="82">
        <f t="shared" si="302"/>
        <v>0.11039739696372736</v>
      </c>
      <c r="K141" s="82">
        <f t="shared" si="303"/>
        <v>6.6666666666666671E-3</v>
      </c>
      <c r="L141" s="82">
        <f t="shared" si="304"/>
        <v>0</v>
      </c>
      <c r="M141" s="81">
        <f t="shared" si="305"/>
        <v>16.559609544559102</v>
      </c>
      <c r="N141" s="84">
        <f t="shared" si="306"/>
        <v>6.2718440375797602E-2</v>
      </c>
      <c r="O141" s="84"/>
      <c r="P141" s="85">
        <f t="shared" si="307"/>
        <v>0.92666816301664157</v>
      </c>
      <c r="Q141" s="87">
        <f t="shared" si="308"/>
        <v>6.2718440375797602E-2</v>
      </c>
      <c r="R141" s="96">
        <f t="shared" si="309"/>
        <v>1.0613396607560777E-2</v>
      </c>
      <c r="AB141" s="119">
        <f t="shared" si="310"/>
        <v>25.142857142857142</v>
      </c>
      <c r="AC141" s="120">
        <f t="shared" si="310"/>
        <v>2.8571428571428572</v>
      </c>
    </row>
    <row r="142" spans="1:29" ht="13.8" x14ac:dyDescent="0.25">
      <c r="A142" s="95">
        <v>44000</v>
      </c>
      <c r="B142" s="81">
        <v>31200</v>
      </c>
      <c r="C142" s="81">
        <v>1956</v>
      </c>
      <c r="D142" s="81">
        <v>28900</v>
      </c>
      <c r="E142" s="81"/>
      <c r="F142" s="81">
        <f t="shared" si="298"/>
        <v>13</v>
      </c>
      <c r="G142" s="81">
        <f t="shared" si="299"/>
        <v>0</v>
      </c>
      <c r="H142" s="81">
        <f t="shared" si="300"/>
        <v>0</v>
      </c>
      <c r="I142" s="81">
        <f t="shared" si="301"/>
        <v>344</v>
      </c>
      <c r="J142" s="82">
        <f t="shared" si="302"/>
        <v>3.9416963817509323E-2</v>
      </c>
      <c r="K142" s="82">
        <f t="shared" si="303"/>
        <v>0</v>
      </c>
      <c r="L142" s="82">
        <f t="shared" si="304"/>
        <v>0</v>
      </c>
      <c r="M142" s="81" t="e">
        <f t="shared" si="305"/>
        <v>#DIV/0!</v>
      </c>
      <c r="N142" s="84">
        <f t="shared" si="306"/>
        <v>6.2692307692307686E-2</v>
      </c>
      <c r="O142" s="84"/>
      <c r="P142" s="85">
        <f t="shared" si="307"/>
        <v>0.92628205128205132</v>
      </c>
      <c r="Q142" s="87">
        <f t="shared" si="308"/>
        <v>6.2692307692307686E-2</v>
      </c>
      <c r="R142" s="96">
        <f t="shared" si="309"/>
        <v>1.1025641025640964E-2</v>
      </c>
      <c r="AB142" s="119">
        <f t="shared" si="310"/>
        <v>22.285714285714285</v>
      </c>
      <c r="AC142" s="120">
        <f t="shared" si="310"/>
        <v>2.7142857142857144</v>
      </c>
    </row>
    <row r="143" spans="1:29" ht="13.8" x14ac:dyDescent="0.25">
      <c r="A143" s="95">
        <v>44001</v>
      </c>
      <c r="B143" s="81">
        <v>31235</v>
      </c>
      <c r="C143" s="81">
        <v>1956</v>
      </c>
      <c r="D143" s="81">
        <v>28900</v>
      </c>
      <c r="E143" s="81"/>
      <c r="F143" s="81">
        <f t="shared" si="298"/>
        <v>35</v>
      </c>
      <c r="G143" s="81">
        <f t="shared" si="299"/>
        <v>0</v>
      </c>
      <c r="H143" s="81">
        <f t="shared" si="300"/>
        <v>0</v>
      </c>
      <c r="I143" s="81">
        <f t="shared" si="301"/>
        <v>379</v>
      </c>
      <c r="J143" s="82">
        <f t="shared" si="302"/>
        <v>0.10211230192958579</v>
      </c>
      <c r="K143" s="82">
        <f t="shared" si="303"/>
        <v>0</v>
      </c>
      <c r="L143" s="82">
        <f t="shared" si="304"/>
        <v>0</v>
      </c>
      <c r="M143" s="81" t="e">
        <f t="shared" si="305"/>
        <v>#DIV/0!</v>
      </c>
      <c r="N143" s="84">
        <f t="shared" si="306"/>
        <v>6.2622058588122295E-2</v>
      </c>
      <c r="O143" s="84"/>
      <c r="P143" s="85">
        <f t="shared" si="307"/>
        <v>0.92524411717624455</v>
      </c>
      <c r="Q143" s="87">
        <f t="shared" si="308"/>
        <v>6.2622058588122295E-2</v>
      </c>
      <c r="R143" s="96">
        <f t="shared" si="309"/>
        <v>1.2133824235633139E-2</v>
      </c>
      <c r="AB143" s="119">
        <f t="shared" si="310"/>
        <v>24.571428571428573</v>
      </c>
      <c r="AC143" s="120">
        <f t="shared" si="310"/>
        <v>2.5714285714285716</v>
      </c>
    </row>
    <row r="144" spans="1:29" ht="13.8" x14ac:dyDescent="0.25">
      <c r="A144" s="95">
        <v>44002</v>
      </c>
      <c r="B144" s="81">
        <v>31243</v>
      </c>
      <c r="C144" s="81">
        <v>1956</v>
      </c>
      <c r="D144" s="81">
        <v>28900</v>
      </c>
      <c r="E144" s="81"/>
      <c r="F144" s="81">
        <f t="shared" si="298"/>
        <v>8</v>
      </c>
      <c r="G144" s="81">
        <f t="shared" si="299"/>
        <v>0</v>
      </c>
      <c r="H144" s="81">
        <f t="shared" si="300"/>
        <v>0</v>
      </c>
      <c r="I144" s="81">
        <f t="shared" si="301"/>
        <v>387</v>
      </c>
      <c r="J144" s="82">
        <f t="shared" si="302"/>
        <v>2.1184635919061601E-2</v>
      </c>
      <c r="K144" s="82">
        <f t="shared" si="303"/>
        <v>0</v>
      </c>
      <c r="L144" s="82">
        <f t="shared" si="304"/>
        <v>0</v>
      </c>
      <c r="M144" s="81" t="e">
        <f t="shared" si="305"/>
        <v>#DIV/0!</v>
      </c>
      <c r="N144" s="84">
        <f t="shared" si="306"/>
        <v>6.2606023749319853E-2</v>
      </c>
      <c r="O144" s="84"/>
      <c r="P144" s="85">
        <f t="shared" si="307"/>
        <v>0.9250072016131613</v>
      </c>
      <c r="Q144" s="87">
        <f t="shared" si="308"/>
        <v>6.2606023749319853E-2</v>
      </c>
      <c r="R144" s="96">
        <f t="shared" si="309"/>
        <v>1.2386774637518805E-2</v>
      </c>
      <c r="AB144" s="119">
        <f t="shared" si="310"/>
        <v>21.285714285714285</v>
      </c>
      <c r="AC144" s="120">
        <f t="shared" si="310"/>
        <v>2.5714285714285716</v>
      </c>
    </row>
    <row r="145" spans="1:29" ht="13.8" x14ac:dyDescent="0.25">
      <c r="A145" s="95">
        <v>44003</v>
      </c>
      <c r="B145" s="81">
        <v>31292</v>
      </c>
      <c r="C145" s="81">
        <v>1956</v>
      </c>
      <c r="D145" s="81">
        <v>29000</v>
      </c>
      <c r="E145" s="81"/>
      <c r="F145" s="81">
        <f t="shared" si="298"/>
        <v>49</v>
      </c>
      <c r="G145" s="81">
        <f t="shared" si="299"/>
        <v>0</v>
      </c>
      <c r="H145" s="81">
        <f t="shared" si="300"/>
        <v>100</v>
      </c>
      <c r="I145" s="81">
        <f t="shared" si="301"/>
        <v>336</v>
      </c>
      <c r="J145" s="82">
        <f t="shared" si="302"/>
        <v>0.12707372048859017</v>
      </c>
      <c r="K145" s="82">
        <f t="shared" si="303"/>
        <v>0</v>
      </c>
      <c r="L145" s="82">
        <f t="shared" si="304"/>
        <v>0.25839793281653745</v>
      </c>
      <c r="M145" s="81">
        <f t="shared" si="305"/>
        <v>0.49177529829084399</v>
      </c>
      <c r="N145" s="84">
        <f t="shared" si="306"/>
        <v>6.2507989262431299E-2</v>
      </c>
      <c r="O145" s="84"/>
      <c r="P145" s="85">
        <f t="shared" si="307"/>
        <v>0.92675444202991175</v>
      </c>
      <c r="Q145" s="87">
        <f t="shared" si="308"/>
        <v>6.2507989262431299E-2</v>
      </c>
      <c r="R145" s="96">
        <f t="shared" si="309"/>
        <v>1.0737568707656964E-2</v>
      </c>
      <c r="AB145" s="119">
        <f t="shared" si="310"/>
        <v>25</v>
      </c>
      <c r="AC145" s="120">
        <f t="shared" si="310"/>
        <v>2.5714285714285716</v>
      </c>
    </row>
    <row r="146" spans="1:29" ht="13.8" x14ac:dyDescent="0.25">
      <c r="A146" s="95">
        <v>44004</v>
      </c>
      <c r="B146" s="81">
        <v>31310</v>
      </c>
      <c r="C146" s="81">
        <v>1956</v>
      </c>
      <c r="D146" s="81">
        <v>29000</v>
      </c>
      <c r="E146" s="81"/>
      <c r="F146" s="81">
        <f t="shared" si="298"/>
        <v>18</v>
      </c>
      <c r="G146" s="81">
        <f t="shared" si="299"/>
        <v>0</v>
      </c>
      <c r="H146" s="81">
        <f t="shared" si="300"/>
        <v>0</v>
      </c>
      <c r="I146" s="81">
        <f t="shared" si="301"/>
        <v>354</v>
      </c>
      <c r="J146" s="82">
        <f t="shared" si="302"/>
        <v>5.3765826459814745E-2</v>
      </c>
      <c r="K146" s="82">
        <f t="shared" si="303"/>
        <v>0</v>
      </c>
      <c r="L146" s="82">
        <f t="shared" si="304"/>
        <v>0</v>
      </c>
      <c r="M146" s="81" t="e">
        <f t="shared" si="305"/>
        <v>#DIV/0!</v>
      </c>
      <c r="N146" s="84">
        <f t="shared" si="306"/>
        <v>6.2472053656978603E-2</v>
      </c>
      <c r="O146" s="84"/>
      <c r="P146" s="85">
        <f t="shared" si="307"/>
        <v>0.9262216544235069</v>
      </c>
      <c r="Q146" s="87">
        <f t="shared" si="308"/>
        <v>6.2472053656978603E-2</v>
      </c>
      <c r="R146" s="96">
        <f t="shared" si="309"/>
        <v>1.1306291919514488E-2</v>
      </c>
      <c r="AB146" s="119">
        <f t="shared" si="310"/>
        <v>25.571428571428573</v>
      </c>
      <c r="AC146" s="120">
        <f t="shared" si="310"/>
        <v>2.4285714285714284</v>
      </c>
    </row>
    <row r="147" spans="1:29" ht="13.8" x14ac:dyDescent="0.25">
      <c r="A147" s="95">
        <v>44005</v>
      </c>
      <c r="B147" s="81">
        <v>31332</v>
      </c>
      <c r="C147" s="81">
        <v>1956</v>
      </c>
      <c r="D147" s="81">
        <v>29000</v>
      </c>
      <c r="E147" s="81"/>
      <c r="F147" s="81">
        <f t="shared" si="298"/>
        <v>22</v>
      </c>
      <c r="G147" s="81">
        <f t="shared" si="299"/>
        <v>0</v>
      </c>
      <c r="H147" s="81">
        <f t="shared" si="300"/>
        <v>0</v>
      </c>
      <c r="I147" s="81">
        <f t="shared" si="301"/>
        <v>376</v>
      </c>
      <c r="J147" s="82">
        <f t="shared" si="302"/>
        <v>6.2372539043789629E-2</v>
      </c>
      <c r="K147" s="82">
        <f t="shared" si="303"/>
        <v>0</v>
      </c>
      <c r="L147" s="82">
        <f t="shared" si="304"/>
        <v>0</v>
      </c>
      <c r="M147" s="81" t="e">
        <f t="shared" si="305"/>
        <v>#DIV/0!</v>
      </c>
      <c r="N147" s="84">
        <f t="shared" si="306"/>
        <v>6.2428188433550365E-2</v>
      </c>
      <c r="O147" s="84"/>
      <c r="P147" s="85">
        <f t="shared" si="307"/>
        <v>0.92557130090642159</v>
      </c>
      <c r="Q147" s="87">
        <f t="shared" si="308"/>
        <v>6.2428188433550365E-2</v>
      </c>
      <c r="R147" s="96">
        <f t="shared" si="309"/>
        <v>1.2000510660028052E-2</v>
      </c>
      <c r="AB147" s="119">
        <f t="shared" si="310"/>
        <v>25.428571428571427</v>
      </c>
      <c r="AC147" s="120">
        <f t="shared" si="310"/>
        <v>0.2857142857142857</v>
      </c>
    </row>
    <row r="148" spans="1:29" ht="13.8" x14ac:dyDescent="0.25">
      <c r="A148" s="95">
        <v>44006</v>
      </c>
      <c r="B148" s="81">
        <v>31376</v>
      </c>
      <c r="C148" s="81">
        <v>1958</v>
      </c>
      <c r="D148" s="81">
        <v>29000</v>
      </c>
      <c r="E148" s="81"/>
      <c r="F148" s="81">
        <f t="shared" ref="F148:F162" si="311">B148-B147</f>
        <v>44</v>
      </c>
      <c r="G148" s="81">
        <f t="shared" ref="G148:G162" si="312">C148-C147</f>
        <v>2</v>
      </c>
      <c r="H148" s="81">
        <f t="shared" ref="H148:H162" si="313">D148-D147</f>
        <v>0</v>
      </c>
      <c r="I148" s="81">
        <f t="shared" ref="I148:I162" si="314">B148-C148-D148</f>
        <v>418</v>
      </c>
      <c r="J148" s="82">
        <f t="shared" ref="J148:J162" si="315">F148/I147*$B$2/($B$2-B147)</f>
        <v>0.1174464635763864</v>
      </c>
      <c r="K148" s="82">
        <f t="shared" ref="K148:K162" si="316">G148/I147</f>
        <v>5.3191489361702126E-3</v>
      </c>
      <c r="L148" s="82">
        <f t="shared" ref="L148:L162" si="317">H148/I147</f>
        <v>0</v>
      </c>
      <c r="M148" s="81">
        <f t="shared" ref="M148:M162" si="318">J148/(K148+L148)</f>
        <v>22.079935152360644</v>
      </c>
      <c r="N148" s="84">
        <f t="shared" ref="N148:N162" si="319">C148/B148</f>
        <v>6.2404385517593065E-2</v>
      </c>
      <c r="O148" s="84"/>
      <c r="P148" s="85">
        <f t="shared" ref="P148:P162" si="320">D148/B148</f>
        <v>0.92427332993370726</v>
      </c>
      <c r="Q148" s="87">
        <f t="shared" ref="Q148:Q162" si="321">N148</f>
        <v>6.2404385517593065E-2</v>
      </c>
      <c r="R148" s="96">
        <f t="shared" ref="R148:R162" si="322">IF(P148="","",1-SUM(P148:Q148))</f>
        <v>1.3322284548699659E-2</v>
      </c>
      <c r="AB148" s="119">
        <f t="shared" si="310"/>
        <v>27</v>
      </c>
      <c r="AC148" s="120">
        <f t="shared" si="310"/>
        <v>0.2857142857142857</v>
      </c>
    </row>
    <row r="149" spans="1:29" ht="13.8" x14ac:dyDescent="0.25">
      <c r="A149" s="95">
        <v>44007</v>
      </c>
      <c r="B149" s="81">
        <v>31428</v>
      </c>
      <c r="C149" s="81">
        <v>1958</v>
      </c>
      <c r="D149" s="81">
        <v>29000</v>
      </c>
      <c r="E149" s="81"/>
      <c r="F149" s="81">
        <f t="shared" si="311"/>
        <v>52</v>
      </c>
      <c r="G149" s="81">
        <f t="shared" si="312"/>
        <v>0</v>
      </c>
      <c r="H149" s="81">
        <f t="shared" si="313"/>
        <v>0</v>
      </c>
      <c r="I149" s="81">
        <f t="shared" si="314"/>
        <v>470</v>
      </c>
      <c r="J149" s="82">
        <f t="shared" si="315"/>
        <v>0.12485455484742711</v>
      </c>
      <c r="K149" s="82">
        <f t="shared" si="316"/>
        <v>0</v>
      </c>
      <c r="L149" s="82">
        <f t="shared" si="317"/>
        <v>0</v>
      </c>
      <c r="M149" s="81" t="e">
        <f t="shared" si="318"/>
        <v>#DIV/0!</v>
      </c>
      <c r="N149" s="84">
        <f t="shared" si="319"/>
        <v>6.2301132747868145E-2</v>
      </c>
      <c r="O149" s="84"/>
      <c r="P149" s="85">
        <f t="shared" si="320"/>
        <v>0.92274404989181624</v>
      </c>
      <c r="Q149" s="87">
        <f t="shared" si="321"/>
        <v>6.2301132747868145E-2</v>
      </c>
      <c r="R149" s="96">
        <f t="shared" si="322"/>
        <v>1.4954817360315564E-2</v>
      </c>
      <c r="AB149" s="119">
        <f t="shared" si="310"/>
        <v>32.571428571428569</v>
      </c>
      <c r="AC149" s="120">
        <f t="shared" si="310"/>
        <v>0.2857142857142857</v>
      </c>
    </row>
    <row r="150" spans="1:29" ht="13.8" x14ac:dyDescent="0.25">
      <c r="A150" s="95">
        <v>44008</v>
      </c>
      <c r="B150" s="81">
        <v>31486</v>
      </c>
      <c r="C150" s="81">
        <v>1962</v>
      </c>
      <c r="D150" s="81">
        <v>29000</v>
      </c>
      <c r="E150" s="81"/>
      <c r="F150" s="81">
        <f t="shared" si="311"/>
        <v>58</v>
      </c>
      <c r="G150" s="81">
        <f t="shared" si="312"/>
        <v>4</v>
      </c>
      <c r="H150" s="81">
        <f t="shared" si="313"/>
        <v>0</v>
      </c>
      <c r="I150" s="81">
        <f t="shared" si="314"/>
        <v>524</v>
      </c>
      <c r="J150" s="82">
        <f t="shared" si="315"/>
        <v>0.1238540131392989</v>
      </c>
      <c r="K150" s="82">
        <f t="shared" si="316"/>
        <v>8.5106382978723406E-3</v>
      </c>
      <c r="L150" s="82">
        <f t="shared" si="317"/>
        <v>0</v>
      </c>
      <c r="M150" s="81">
        <f t="shared" si="318"/>
        <v>14.552846543867622</v>
      </c>
      <c r="N150" s="84">
        <f t="shared" si="319"/>
        <v>6.231340913421838E-2</v>
      </c>
      <c r="O150" s="84"/>
      <c r="P150" s="85">
        <f t="shared" si="320"/>
        <v>0.92104427364542973</v>
      </c>
      <c r="Q150" s="87">
        <f t="shared" si="321"/>
        <v>6.231340913421838E-2</v>
      </c>
      <c r="R150" s="96">
        <f t="shared" si="322"/>
        <v>1.6642317220351921E-2</v>
      </c>
      <c r="AB150" s="119">
        <f t="shared" si="310"/>
        <v>35.857142857142854</v>
      </c>
      <c r="AC150" s="120">
        <f t="shared" si="310"/>
        <v>0.8571428571428571</v>
      </c>
    </row>
    <row r="151" spans="1:29" ht="13.8" x14ac:dyDescent="0.25">
      <c r="A151" s="95">
        <v>44009</v>
      </c>
      <c r="B151" s="81">
        <v>31555</v>
      </c>
      <c r="C151" s="81">
        <v>1962</v>
      </c>
      <c r="D151" s="81">
        <v>29100</v>
      </c>
      <c r="E151" s="81"/>
      <c r="F151" s="81">
        <f t="shared" si="311"/>
        <v>69</v>
      </c>
      <c r="G151" s="81">
        <f t="shared" si="312"/>
        <v>0</v>
      </c>
      <c r="H151" s="81">
        <f t="shared" si="313"/>
        <v>100</v>
      </c>
      <c r="I151" s="81">
        <f t="shared" si="314"/>
        <v>493</v>
      </c>
      <c r="J151" s="82">
        <f t="shared" si="315"/>
        <v>0.13216019551293826</v>
      </c>
      <c r="K151" s="82">
        <f t="shared" si="316"/>
        <v>0</v>
      </c>
      <c r="L151" s="82">
        <f t="shared" si="317"/>
        <v>0.19083969465648856</v>
      </c>
      <c r="M151" s="81">
        <f t="shared" si="318"/>
        <v>0.69251942448779646</v>
      </c>
      <c r="N151" s="84">
        <f t="shared" si="319"/>
        <v>6.2177151006179689E-2</v>
      </c>
      <c r="O151" s="84"/>
      <c r="P151" s="85">
        <f t="shared" si="320"/>
        <v>0.92219933449532565</v>
      </c>
      <c r="Q151" s="87">
        <f t="shared" si="321"/>
        <v>6.2177151006179689E-2</v>
      </c>
      <c r="R151" s="96">
        <f t="shared" si="322"/>
        <v>1.5623514498494639E-2</v>
      </c>
      <c r="AB151" s="119">
        <f t="shared" si="310"/>
        <v>44.571428571428569</v>
      </c>
      <c r="AC151" s="120">
        <f t="shared" si="310"/>
        <v>0.8571428571428571</v>
      </c>
    </row>
    <row r="152" spans="1:29" ht="13.8" x14ac:dyDescent="0.25">
      <c r="A152" s="95">
        <v>44010</v>
      </c>
      <c r="B152" s="81">
        <v>31617</v>
      </c>
      <c r="C152" s="81">
        <v>1962</v>
      </c>
      <c r="D152" s="81">
        <v>29100</v>
      </c>
      <c r="E152" s="81"/>
      <c r="F152" s="81">
        <f t="shared" si="311"/>
        <v>62</v>
      </c>
      <c r="G152" s="81">
        <f t="shared" si="312"/>
        <v>0</v>
      </c>
      <c r="H152" s="81">
        <f t="shared" si="313"/>
        <v>0</v>
      </c>
      <c r="I152" s="81">
        <f t="shared" si="314"/>
        <v>555</v>
      </c>
      <c r="J152" s="82">
        <f t="shared" si="315"/>
        <v>0.12622085394031424</v>
      </c>
      <c r="K152" s="82">
        <f t="shared" si="316"/>
        <v>0</v>
      </c>
      <c r="L152" s="82">
        <f t="shared" si="317"/>
        <v>0</v>
      </c>
      <c r="M152" s="81" t="e">
        <f t="shared" si="318"/>
        <v>#DIV/0!</v>
      </c>
      <c r="N152" s="84">
        <f t="shared" si="319"/>
        <v>6.2055223455735838E-2</v>
      </c>
      <c r="O152" s="84"/>
      <c r="P152" s="85">
        <f t="shared" si="320"/>
        <v>0.92039092893063856</v>
      </c>
      <c r="Q152" s="87">
        <f t="shared" si="321"/>
        <v>6.2055223455735838E-2</v>
      </c>
      <c r="R152" s="96">
        <f t="shared" si="322"/>
        <v>1.7553847613625551E-2</v>
      </c>
      <c r="AB152" s="119">
        <f t="shared" si="310"/>
        <v>46.428571428571431</v>
      </c>
      <c r="AC152" s="120">
        <f t="shared" si="310"/>
        <v>0.8571428571428571</v>
      </c>
    </row>
    <row r="153" spans="1:29" ht="13.8" x14ac:dyDescent="0.25">
      <c r="A153" s="95">
        <v>44011</v>
      </c>
      <c r="B153" s="81">
        <v>31652</v>
      </c>
      <c r="C153" s="81">
        <v>1962</v>
      </c>
      <c r="D153" s="81">
        <v>29100</v>
      </c>
      <c r="E153" s="81"/>
      <c r="F153" s="81">
        <f t="shared" si="311"/>
        <v>35</v>
      </c>
      <c r="G153" s="81">
        <f t="shared" si="312"/>
        <v>0</v>
      </c>
      <c r="H153" s="81">
        <f t="shared" si="313"/>
        <v>0</v>
      </c>
      <c r="I153" s="81">
        <f t="shared" si="314"/>
        <v>590</v>
      </c>
      <c r="J153" s="82">
        <f t="shared" si="315"/>
        <v>6.329428928464878E-2</v>
      </c>
      <c r="K153" s="82">
        <f t="shared" si="316"/>
        <v>0</v>
      </c>
      <c r="L153" s="82">
        <f t="shared" si="317"/>
        <v>0</v>
      </c>
      <c r="M153" s="81" t="e">
        <f t="shared" si="318"/>
        <v>#DIV/0!</v>
      </c>
      <c r="N153" s="84">
        <f t="shared" si="319"/>
        <v>6.1986604322001766E-2</v>
      </c>
      <c r="O153" s="84"/>
      <c r="P153" s="85">
        <f t="shared" si="320"/>
        <v>0.91937318336913942</v>
      </c>
      <c r="Q153" s="87">
        <f t="shared" si="321"/>
        <v>6.1986604322001766E-2</v>
      </c>
      <c r="R153" s="96">
        <f t="shared" si="322"/>
        <v>1.8640212308858817E-2</v>
      </c>
      <c r="AB153" s="119">
        <f t="shared" si="310"/>
        <v>48.857142857142854</v>
      </c>
      <c r="AC153" s="120">
        <f t="shared" si="310"/>
        <v>0.8571428571428571</v>
      </c>
    </row>
    <row r="154" spans="1:29" ht="13.8" x14ac:dyDescent="0.25">
      <c r="A154" s="95">
        <v>44012</v>
      </c>
      <c r="B154" s="81">
        <v>31714</v>
      </c>
      <c r="C154" s="81">
        <v>1963</v>
      </c>
      <c r="D154" s="81">
        <v>29200</v>
      </c>
      <c r="E154" s="81"/>
      <c r="F154" s="81">
        <f t="shared" si="311"/>
        <v>62</v>
      </c>
      <c r="G154" s="81">
        <f t="shared" si="312"/>
        <v>1</v>
      </c>
      <c r="H154" s="81">
        <f t="shared" si="313"/>
        <v>100</v>
      </c>
      <c r="I154" s="81">
        <f t="shared" si="314"/>
        <v>551</v>
      </c>
      <c r="J154" s="82">
        <f t="shared" si="315"/>
        <v>0.10547047624453904</v>
      </c>
      <c r="K154" s="82">
        <f t="shared" si="316"/>
        <v>1.6949152542372881E-3</v>
      </c>
      <c r="L154" s="82">
        <f t="shared" si="317"/>
        <v>0.16949152542372881</v>
      </c>
      <c r="M154" s="81">
        <f t="shared" si="318"/>
        <v>0.61611466321067354</v>
      </c>
      <c r="N154" s="84">
        <f t="shared" si="319"/>
        <v>6.1896954026612855E-2</v>
      </c>
      <c r="O154" s="84"/>
      <c r="P154" s="85">
        <f t="shared" si="320"/>
        <v>0.92072901557671694</v>
      </c>
      <c r="Q154" s="87">
        <f t="shared" si="321"/>
        <v>6.1896954026612855E-2</v>
      </c>
      <c r="R154" s="96">
        <f t="shared" si="322"/>
        <v>1.7374030396670181E-2</v>
      </c>
      <c r="AB154" s="119">
        <f t="shared" si="310"/>
        <v>54.571428571428569</v>
      </c>
      <c r="AC154" s="120">
        <f t="shared" si="310"/>
        <v>1</v>
      </c>
    </row>
    <row r="155" spans="1:29" ht="13.8" x14ac:dyDescent="0.25">
      <c r="A155" s="95">
        <v>44013</v>
      </c>
      <c r="B155" s="81">
        <v>31851</v>
      </c>
      <c r="C155" s="81">
        <v>1965</v>
      </c>
      <c r="D155" s="81">
        <v>29200</v>
      </c>
      <c r="E155" s="81"/>
      <c r="F155" s="81">
        <f t="shared" si="311"/>
        <v>137</v>
      </c>
      <c r="G155" s="81">
        <f t="shared" si="312"/>
        <v>2</v>
      </c>
      <c r="H155" s="81">
        <f t="shared" si="313"/>
        <v>0</v>
      </c>
      <c r="I155" s="81">
        <f t="shared" si="314"/>
        <v>686</v>
      </c>
      <c r="J155" s="82">
        <f t="shared" si="315"/>
        <v>0.24955330168482612</v>
      </c>
      <c r="K155" s="82">
        <f t="shared" si="316"/>
        <v>3.629764065335753E-3</v>
      </c>
      <c r="L155" s="82">
        <f t="shared" si="317"/>
        <v>0</v>
      </c>
      <c r="M155" s="81">
        <f t="shared" si="318"/>
        <v>68.751934614169599</v>
      </c>
      <c r="N155" s="84">
        <f t="shared" si="319"/>
        <v>6.1693510407836487E-2</v>
      </c>
      <c r="O155" s="84"/>
      <c r="P155" s="85">
        <f t="shared" si="320"/>
        <v>0.91676870427930046</v>
      </c>
      <c r="Q155" s="87">
        <f t="shared" si="321"/>
        <v>6.1693510407836487E-2</v>
      </c>
      <c r="R155" s="96">
        <f t="shared" si="322"/>
        <v>2.15377853128631E-2</v>
      </c>
      <c r="AB155" s="119">
        <f t="shared" si="310"/>
        <v>67.857142857142861</v>
      </c>
      <c r="AC155" s="120">
        <f t="shared" si="310"/>
        <v>1</v>
      </c>
    </row>
    <row r="156" spans="1:29" ht="13.8" x14ac:dyDescent="0.25">
      <c r="A156" s="95">
        <v>44014</v>
      </c>
      <c r="B156" s="81">
        <v>31967</v>
      </c>
      <c r="C156" s="81">
        <v>1965</v>
      </c>
      <c r="D156" s="81">
        <v>29200</v>
      </c>
      <c r="E156" s="81"/>
      <c r="F156" s="81">
        <f t="shared" si="311"/>
        <v>116</v>
      </c>
      <c r="G156" s="81">
        <f t="shared" si="312"/>
        <v>0</v>
      </c>
      <c r="H156" s="81">
        <f t="shared" si="313"/>
        <v>0</v>
      </c>
      <c r="I156" s="81">
        <f t="shared" si="314"/>
        <v>802</v>
      </c>
      <c r="J156" s="82">
        <f t="shared" si="315"/>
        <v>0.16972082158109683</v>
      </c>
      <c r="K156" s="82">
        <f t="shared" si="316"/>
        <v>0</v>
      </c>
      <c r="L156" s="82">
        <f t="shared" si="317"/>
        <v>0</v>
      </c>
      <c r="M156" s="81" t="e">
        <f t="shared" si="318"/>
        <v>#DIV/0!</v>
      </c>
      <c r="N156" s="84">
        <f t="shared" si="319"/>
        <v>6.1469640566834551E-2</v>
      </c>
      <c r="O156" s="84"/>
      <c r="P156" s="85">
        <f t="shared" si="320"/>
        <v>0.91344198704914448</v>
      </c>
      <c r="Q156" s="87">
        <f t="shared" si="321"/>
        <v>6.1469640566834551E-2</v>
      </c>
      <c r="R156" s="96">
        <f t="shared" si="322"/>
        <v>2.5088372384020952E-2</v>
      </c>
      <c r="AB156" s="119">
        <f t="shared" si="310"/>
        <v>77</v>
      </c>
      <c r="AC156" s="120">
        <f t="shared" si="310"/>
        <v>1</v>
      </c>
    </row>
    <row r="157" spans="1:29" ht="13.8" x14ac:dyDescent="0.25">
      <c r="A157" s="95">
        <v>44015</v>
      </c>
      <c r="B157" s="81">
        <v>32101</v>
      </c>
      <c r="C157" s="81">
        <v>1965</v>
      </c>
      <c r="D157" s="81">
        <v>29200</v>
      </c>
      <c r="E157" s="81"/>
      <c r="F157" s="81">
        <f t="shared" si="311"/>
        <v>134</v>
      </c>
      <c r="G157" s="81">
        <f t="shared" si="312"/>
        <v>0</v>
      </c>
      <c r="H157" s="81">
        <f t="shared" si="313"/>
        <v>0</v>
      </c>
      <c r="I157" s="81">
        <f t="shared" si="314"/>
        <v>936</v>
      </c>
      <c r="J157" s="82">
        <f t="shared" si="315"/>
        <v>0.16770172293227822</v>
      </c>
      <c r="K157" s="82">
        <f t="shared" si="316"/>
        <v>0</v>
      </c>
      <c r="L157" s="82">
        <f t="shared" si="317"/>
        <v>0</v>
      </c>
      <c r="M157" s="81" t="e">
        <f t="shared" si="318"/>
        <v>#DIV/0!</v>
      </c>
      <c r="N157" s="84">
        <f t="shared" si="319"/>
        <v>6.121304632254447E-2</v>
      </c>
      <c r="O157" s="84"/>
      <c r="P157" s="85">
        <f t="shared" si="320"/>
        <v>0.9096289835207626</v>
      </c>
      <c r="Q157" s="87">
        <f t="shared" si="321"/>
        <v>6.121304632254447E-2</v>
      </c>
      <c r="R157" s="96">
        <f t="shared" si="322"/>
        <v>2.9157970156692969E-2</v>
      </c>
      <c r="AB157" s="119">
        <f t="shared" si="310"/>
        <v>87.857142857142861</v>
      </c>
      <c r="AC157" s="120">
        <f t="shared" si="310"/>
        <v>0.42857142857142855</v>
      </c>
    </row>
    <row r="158" spans="1:29" ht="13.8" x14ac:dyDescent="0.25">
      <c r="A158" s="95">
        <v>44016</v>
      </c>
      <c r="B158" s="81">
        <v>32198</v>
      </c>
      <c r="C158" s="81">
        <v>1965</v>
      </c>
      <c r="D158" s="81">
        <v>29200</v>
      </c>
      <c r="E158" s="81"/>
      <c r="F158" s="81">
        <f t="shared" si="311"/>
        <v>97</v>
      </c>
      <c r="G158" s="81">
        <f t="shared" si="312"/>
        <v>0</v>
      </c>
      <c r="H158" s="81">
        <f t="shared" si="313"/>
        <v>0</v>
      </c>
      <c r="I158" s="81">
        <f t="shared" si="314"/>
        <v>1033</v>
      </c>
      <c r="J158" s="82">
        <f t="shared" si="315"/>
        <v>0.10401829459008329</v>
      </c>
      <c r="K158" s="82">
        <f t="shared" si="316"/>
        <v>0</v>
      </c>
      <c r="L158" s="82">
        <f t="shared" si="317"/>
        <v>0</v>
      </c>
      <c r="M158" s="81" t="e">
        <f t="shared" si="318"/>
        <v>#DIV/0!</v>
      </c>
      <c r="N158" s="84">
        <f t="shared" si="319"/>
        <v>6.1028635318963909E-2</v>
      </c>
      <c r="O158" s="84"/>
      <c r="P158" s="85">
        <f t="shared" si="320"/>
        <v>0.90688862662277159</v>
      </c>
      <c r="Q158" s="87">
        <f t="shared" si="321"/>
        <v>6.1028635318963909E-2</v>
      </c>
      <c r="R158" s="96">
        <f t="shared" si="322"/>
        <v>3.2082738058264448E-2</v>
      </c>
      <c r="AB158" s="119">
        <f t="shared" si="310"/>
        <v>91.857142857142861</v>
      </c>
      <c r="AC158" s="120">
        <f t="shared" si="310"/>
        <v>0.42857142857142855</v>
      </c>
    </row>
    <row r="159" spans="1:29" ht="13.8" x14ac:dyDescent="0.25">
      <c r="A159" s="95">
        <v>44017</v>
      </c>
      <c r="B159" s="81">
        <v>32268</v>
      </c>
      <c r="C159" s="81">
        <v>1965</v>
      </c>
      <c r="D159" s="81">
        <v>29300</v>
      </c>
      <c r="E159" s="81"/>
      <c r="F159" s="81">
        <f t="shared" si="311"/>
        <v>70</v>
      </c>
      <c r="G159" s="81">
        <f t="shared" si="312"/>
        <v>0</v>
      </c>
      <c r="H159" s="81">
        <f t="shared" si="313"/>
        <v>100</v>
      </c>
      <c r="I159" s="81">
        <f t="shared" si="314"/>
        <v>1003</v>
      </c>
      <c r="J159" s="82">
        <f t="shared" si="315"/>
        <v>6.801683946899692E-2</v>
      </c>
      <c r="K159" s="82">
        <f t="shared" si="316"/>
        <v>0</v>
      </c>
      <c r="L159" s="82">
        <f t="shared" si="317"/>
        <v>9.6805421103581799E-2</v>
      </c>
      <c r="M159" s="81">
        <f t="shared" si="318"/>
        <v>0.70261395171473817</v>
      </c>
      <c r="N159" s="84">
        <f t="shared" si="319"/>
        <v>6.0896243956861287E-2</v>
      </c>
      <c r="O159" s="84"/>
      <c r="P159" s="85">
        <f t="shared" si="320"/>
        <v>0.9080203297384406</v>
      </c>
      <c r="Q159" s="87">
        <f t="shared" si="321"/>
        <v>6.0896243956861287E-2</v>
      </c>
      <c r="R159" s="96">
        <f t="shared" si="322"/>
        <v>3.108342630469807E-2</v>
      </c>
      <c r="AB159" s="119">
        <f t="shared" si="310"/>
        <v>93</v>
      </c>
      <c r="AC159" s="120">
        <f t="shared" si="310"/>
        <v>0.42857142857142855</v>
      </c>
    </row>
    <row r="160" spans="1:29" ht="13.8" x14ac:dyDescent="0.25">
      <c r="A160" s="95">
        <v>44018</v>
      </c>
      <c r="B160" s="81">
        <v>32315</v>
      </c>
      <c r="C160" s="81">
        <v>1965</v>
      </c>
      <c r="D160" s="81">
        <v>29300</v>
      </c>
      <c r="E160" s="81"/>
      <c r="F160" s="81">
        <f t="shared" si="311"/>
        <v>47</v>
      </c>
      <c r="G160" s="81">
        <f t="shared" si="312"/>
        <v>0</v>
      </c>
      <c r="H160" s="81">
        <f t="shared" si="313"/>
        <v>0</v>
      </c>
      <c r="I160" s="81">
        <f t="shared" si="314"/>
        <v>1050</v>
      </c>
      <c r="J160" s="82">
        <f t="shared" si="315"/>
        <v>4.7034786817293776E-2</v>
      </c>
      <c r="K160" s="82">
        <f t="shared" si="316"/>
        <v>0</v>
      </c>
      <c r="L160" s="82">
        <f t="shared" si="317"/>
        <v>0</v>
      </c>
      <c r="M160" s="81" t="e">
        <f t="shared" si="318"/>
        <v>#DIV/0!</v>
      </c>
      <c r="N160" s="84">
        <f t="shared" si="319"/>
        <v>6.0807674454587651E-2</v>
      </c>
      <c r="O160" s="84"/>
      <c r="P160" s="85">
        <f t="shared" si="320"/>
        <v>0.90669967507349525</v>
      </c>
      <c r="Q160" s="87">
        <f t="shared" si="321"/>
        <v>6.0807674454587651E-2</v>
      </c>
      <c r="R160" s="96">
        <f t="shared" si="322"/>
        <v>3.2492650471917073E-2</v>
      </c>
      <c r="AB160" s="119">
        <f t="shared" si="310"/>
        <v>94.714285714285708</v>
      </c>
      <c r="AC160" s="120">
        <f t="shared" si="310"/>
        <v>0.42857142857142855</v>
      </c>
    </row>
    <row r="161" spans="1:29" ht="13.8" x14ac:dyDescent="0.25">
      <c r="A161" s="95">
        <v>44019</v>
      </c>
      <c r="B161" s="81">
        <v>32369</v>
      </c>
      <c r="C161" s="81">
        <v>1966</v>
      </c>
      <c r="D161" s="81">
        <v>29300</v>
      </c>
      <c r="E161" s="81"/>
      <c r="F161" s="81">
        <f t="shared" si="311"/>
        <v>54</v>
      </c>
      <c r="G161" s="81">
        <f t="shared" si="312"/>
        <v>1</v>
      </c>
      <c r="H161" s="81">
        <f t="shared" si="313"/>
        <v>0</v>
      </c>
      <c r="I161" s="81">
        <f t="shared" si="314"/>
        <v>1103</v>
      </c>
      <c r="J161" s="82">
        <f t="shared" si="315"/>
        <v>5.1621317324271297E-2</v>
      </c>
      <c r="K161" s="82">
        <f t="shared" si="316"/>
        <v>9.5238095238095238E-4</v>
      </c>
      <c r="L161" s="82">
        <f t="shared" si="317"/>
        <v>0</v>
      </c>
      <c r="M161" s="81">
        <f t="shared" si="318"/>
        <v>54.202383190484859</v>
      </c>
      <c r="N161" s="84">
        <f t="shared" si="319"/>
        <v>6.0737125027032039E-2</v>
      </c>
      <c r="O161" s="84"/>
      <c r="P161" s="85">
        <f t="shared" si="320"/>
        <v>0.90518706169483143</v>
      </c>
      <c r="Q161" s="87">
        <f t="shared" si="321"/>
        <v>6.0737125027032039E-2</v>
      </c>
      <c r="R161" s="96">
        <f t="shared" si="322"/>
        <v>3.407581327813658E-2</v>
      </c>
      <c r="AB161" s="119">
        <f t="shared" si="310"/>
        <v>93.571428571428569</v>
      </c>
      <c r="AC161" s="120">
        <f t="shared" si="310"/>
        <v>0.42857142857142855</v>
      </c>
    </row>
    <row r="162" spans="1:29" ht="13.8" x14ac:dyDescent="0.25">
      <c r="A162" s="95">
        <v>44020</v>
      </c>
      <c r="B162" s="81">
        <v>32498</v>
      </c>
      <c r="C162" s="81">
        <v>1966</v>
      </c>
      <c r="D162" s="81">
        <v>29400</v>
      </c>
      <c r="E162" s="81"/>
      <c r="F162" s="81">
        <f t="shared" si="311"/>
        <v>129</v>
      </c>
      <c r="G162" s="81">
        <f t="shared" si="312"/>
        <v>0</v>
      </c>
      <c r="H162" s="81">
        <f t="shared" si="313"/>
        <v>100</v>
      </c>
      <c r="I162" s="81">
        <f t="shared" si="314"/>
        <v>1132</v>
      </c>
      <c r="J162" s="82">
        <f t="shared" si="315"/>
        <v>0.117392821298683</v>
      </c>
      <c r="K162" s="82">
        <f t="shared" si="316"/>
        <v>0</v>
      </c>
      <c r="L162" s="82">
        <f t="shared" si="317"/>
        <v>9.0661831368993653E-2</v>
      </c>
      <c r="M162" s="81">
        <f t="shared" si="318"/>
        <v>1.2948428189244736</v>
      </c>
      <c r="N162" s="84">
        <f t="shared" si="319"/>
        <v>6.0496030524955384E-2</v>
      </c>
      <c r="O162" s="84"/>
      <c r="P162" s="85">
        <f t="shared" si="320"/>
        <v>0.90467105668041115</v>
      </c>
      <c r="Q162" s="87">
        <f t="shared" si="321"/>
        <v>6.0496030524955384E-2</v>
      </c>
      <c r="R162" s="96">
        <f t="shared" si="322"/>
        <v>3.4832912794633519E-2</v>
      </c>
      <c r="AB162" s="119">
        <f t="shared" si="310"/>
        <v>92.428571428571431</v>
      </c>
      <c r="AC162" s="120">
        <f t="shared" si="310"/>
        <v>0.14285714285714285</v>
      </c>
    </row>
    <row r="163" spans="1:29" ht="13.8" x14ac:dyDescent="0.25">
      <c r="A163" s="95">
        <v>44021</v>
      </c>
      <c r="B163" s="81">
        <v>32586</v>
      </c>
      <c r="C163" s="81">
        <v>1966</v>
      </c>
      <c r="D163" s="81">
        <v>29400</v>
      </c>
      <c r="E163" s="81"/>
      <c r="F163" s="81">
        <f t="shared" ref="F163:F169" si="323">B163-B162</f>
        <v>88</v>
      </c>
      <c r="G163" s="81">
        <f t="shared" ref="G163:G169" si="324">C163-C162</f>
        <v>0</v>
      </c>
      <c r="H163" s="81">
        <f t="shared" ref="H163:H169" si="325">D163-D162</f>
        <v>0</v>
      </c>
      <c r="I163" s="81">
        <f t="shared" ref="I163:I169" si="326">B163-C163-D163</f>
        <v>1220</v>
      </c>
      <c r="J163" s="82">
        <f t="shared" ref="J163:J169" si="327">F163/I162*$B$2/($B$2-B162)</f>
        <v>7.8031523318925169E-2</v>
      </c>
      <c r="K163" s="82">
        <f t="shared" ref="K163:K169" si="328">G163/I162</f>
        <v>0</v>
      </c>
      <c r="L163" s="82">
        <f t="shared" ref="L163:L169" si="329">H163/I162</f>
        <v>0</v>
      </c>
      <c r="M163" s="81" t="e">
        <f t="shared" ref="M163:M169" si="330">J163/(K163+L163)</f>
        <v>#DIV/0!</v>
      </c>
      <c r="N163" s="84">
        <f t="shared" ref="N163:N169" si="331">C163/B163</f>
        <v>6.0332658196771617E-2</v>
      </c>
      <c r="O163" s="84"/>
      <c r="P163" s="85">
        <f t="shared" ref="P163:P169" si="332">D163/B163</f>
        <v>0.90222795065365491</v>
      </c>
      <c r="Q163" s="87">
        <f t="shared" ref="Q163:Q169" si="333">N163</f>
        <v>6.0332658196771617E-2</v>
      </c>
      <c r="R163" s="96">
        <f t="shared" ref="R163:R169" si="334">IF(P163="","",1-SUM(P163:Q163))</f>
        <v>3.7439391149573509E-2</v>
      </c>
      <c r="AB163" s="119">
        <f t="shared" ref="AB163:AB169" si="335">AVERAGE(F157:F163)</f>
        <v>88.428571428571431</v>
      </c>
      <c r="AC163" s="120">
        <f t="shared" ref="AC163:AC169" si="336">AVERAGE(G157:G163)</f>
        <v>0.14285714285714285</v>
      </c>
    </row>
    <row r="164" spans="1:29" ht="13.8" x14ac:dyDescent="0.25">
      <c r="A164" s="95">
        <v>44022</v>
      </c>
      <c r="B164" s="81">
        <v>32690</v>
      </c>
      <c r="C164" s="81">
        <v>1966</v>
      </c>
      <c r="D164" s="81">
        <v>29400</v>
      </c>
      <c r="E164" s="81"/>
      <c r="F164" s="81">
        <f t="shared" si="323"/>
        <v>104</v>
      </c>
      <c r="G164" s="81">
        <f t="shared" si="324"/>
        <v>0</v>
      </c>
      <c r="H164" s="81">
        <f t="shared" si="325"/>
        <v>0</v>
      </c>
      <c r="I164" s="81">
        <f t="shared" si="326"/>
        <v>1324</v>
      </c>
      <c r="J164" s="82">
        <f t="shared" si="327"/>
        <v>8.5568078785301385E-2</v>
      </c>
      <c r="K164" s="82">
        <f t="shared" si="328"/>
        <v>0</v>
      </c>
      <c r="L164" s="82">
        <f t="shared" si="329"/>
        <v>0</v>
      </c>
      <c r="M164" s="81" t="e">
        <f t="shared" si="330"/>
        <v>#DIV/0!</v>
      </c>
      <c r="N164" s="84">
        <f t="shared" si="331"/>
        <v>6.0140715815234017E-2</v>
      </c>
      <c r="O164" s="84"/>
      <c r="P164" s="85">
        <f t="shared" si="332"/>
        <v>0.89935760171306212</v>
      </c>
      <c r="Q164" s="87">
        <f t="shared" si="333"/>
        <v>6.0140715815234017E-2</v>
      </c>
      <c r="R164" s="96">
        <f t="shared" si="334"/>
        <v>4.0501682471703826E-2</v>
      </c>
      <c r="AB164" s="119">
        <f t="shared" si="335"/>
        <v>84.142857142857139</v>
      </c>
      <c r="AC164" s="120">
        <f t="shared" si="336"/>
        <v>0.14285714285714285</v>
      </c>
    </row>
    <row r="165" spans="1:29" ht="13.8" x14ac:dyDescent="0.25">
      <c r="A165" s="95">
        <v>44023</v>
      </c>
      <c r="B165" s="81">
        <v>32817</v>
      </c>
      <c r="C165" s="81">
        <v>1968</v>
      </c>
      <c r="D165" s="81">
        <v>29500</v>
      </c>
      <c r="E165" s="81"/>
      <c r="F165" s="81">
        <f t="shared" si="323"/>
        <v>127</v>
      </c>
      <c r="G165" s="81">
        <f t="shared" si="324"/>
        <v>2</v>
      </c>
      <c r="H165" s="81">
        <f t="shared" si="325"/>
        <v>100</v>
      </c>
      <c r="I165" s="81">
        <f t="shared" si="326"/>
        <v>1349</v>
      </c>
      <c r="J165" s="82">
        <f t="shared" si="327"/>
        <v>9.6285135715434178E-2</v>
      </c>
      <c r="K165" s="82">
        <f t="shared" si="328"/>
        <v>1.5105740181268882E-3</v>
      </c>
      <c r="L165" s="82">
        <f t="shared" si="329"/>
        <v>7.5528700906344406E-2</v>
      </c>
      <c r="M165" s="81">
        <f t="shared" si="330"/>
        <v>1.2498188204630869</v>
      </c>
      <c r="N165" s="84">
        <f t="shared" si="331"/>
        <v>5.9968918548313377E-2</v>
      </c>
      <c r="O165" s="84"/>
      <c r="P165" s="85">
        <f t="shared" si="332"/>
        <v>0.89892433799555105</v>
      </c>
      <c r="Q165" s="87">
        <f t="shared" si="333"/>
        <v>5.9968918548313377E-2</v>
      </c>
      <c r="R165" s="96">
        <f t="shared" si="334"/>
        <v>4.110674345613563E-2</v>
      </c>
      <c r="AB165" s="119">
        <f t="shared" si="335"/>
        <v>88.428571428571431</v>
      </c>
      <c r="AC165" s="120">
        <f t="shared" si="336"/>
        <v>0.42857142857142855</v>
      </c>
    </row>
    <row r="166" spans="1:29" ht="13.8" x14ac:dyDescent="0.25">
      <c r="A166" s="95">
        <v>44024</v>
      </c>
      <c r="B166" s="81">
        <v>32883</v>
      </c>
      <c r="C166" s="81">
        <v>1968</v>
      </c>
      <c r="D166" s="81">
        <v>29600</v>
      </c>
      <c r="E166" s="81"/>
      <c r="F166" s="81">
        <f t="shared" si="323"/>
        <v>66</v>
      </c>
      <c r="G166" s="81">
        <f t="shared" si="324"/>
        <v>0</v>
      </c>
      <c r="H166" s="81">
        <f t="shared" si="325"/>
        <v>100</v>
      </c>
      <c r="I166" s="81">
        <f t="shared" si="326"/>
        <v>1315</v>
      </c>
      <c r="J166" s="82">
        <f t="shared" si="327"/>
        <v>4.9111352446163437E-2</v>
      </c>
      <c r="K166" s="82">
        <f t="shared" si="328"/>
        <v>0</v>
      </c>
      <c r="L166" s="82">
        <f t="shared" si="329"/>
        <v>7.412898443291327E-2</v>
      </c>
      <c r="M166" s="81">
        <f t="shared" si="330"/>
        <v>0.66251214449874474</v>
      </c>
      <c r="N166" s="84">
        <f t="shared" si="331"/>
        <v>5.9848553964054377E-2</v>
      </c>
      <c r="O166" s="84"/>
      <c r="P166" s="85">
        <f t="shared" si="332"/>
        <v>0.90016117750813496</v>
      </c>
      <c r="Q166" s="87">
        <f t="shared" si="333"/>
        <v>5.9848553964054377E-2</v>
      </c>
      <c r="R166" s="96">
        <f t="shared" si="334"/>
        <v>3.9990268527810624E-2</v>
      </c>
      <c r="AB166" s="119">
        <f t="shared" si="335"/>
        <v>87.857142857142861</v>
      </c>
      <c r="AC166" s="120">
        <f t="shared" si="336"/>
        <v>0.42857142857142855</v>
      </c>
    </row>
    <row r="167" spans="1:29" ht="13.8" x14ac:dyDescent="0.25">
      <c r="A167" s="95">
        <v>44025</v>
      </c>
      <c r="B167" s="81">
        <v>32946</v>
      </c>
      <c r="C167" s="81">
        <v>1968</v>
      </c>
      <c r="D167" s="81">
        <v>29600</v>
      </c>
      <c r="E167" s="81"/>
      <c r="F167" s="81">
        <f t="shared" si="323"/>
        <v>63</v>
      </c>
      <c r="G167" s="81">
        <f t="shared" si="324"/>
        <v>0</v>
      </c>
      <c r="H167" s="81">
        <f t="shared" si="325"/>
        <v>0</v>
      </c>
      <c r="I167" s="81">
        <f t="shared" si="326"/>
        <v>1378</v>
      </c>
      <c r="J167" s="82">
        <f t="shared" si="327"/>
        <v>4.8091467464784661E-2</v>
      </c>
      <c r="K167" s="82">
        <f t="shared" si="328"/>
        <v>0</v>
      </c>
      <c r="L167" s="82">
        <f t="shared" si="329"/>
        <v>0</v>
      </c>
      <c r="M167" s="81" t="e">
        <f t="shared" si="330"/>
        <v>#DIV/0!</v>
      </c>
      <c r="N167" s="84">
        <f t="shared" si="331"/>
        <v>5.9734110362411219E-2</v>
      </c>
      <c r="O167" s="84"/>
      <c r="P167" s="85">
        <f t="shared" si="332"/>
        <v>0.89843987130455893</v>
      </c>
      <c r="Q167" s="87">
        <f t="shared" si="333"/>
        <v>5.9734110362411219E-2</v>
      </c>
      <c r="R167" s="96">
        <f t="shared" si="334"/>
        <v>4.1826018333029902E-2</v>
      </c>
      <c r="AB167" s="119">
        <f t="shared" si="335"/>
        <v>90.142857142857139</v>
      </c>
      <c r="AC167" s="120">
        <f t="shared" si="336"/>
        <v>0.42857142857142855</v>
      </c>
    </row>
    <row r="168" spans="1:29" ht="13.8" x14ac:dyDescent="0.25">
      <c r="A168" s="95">
        <v>44026</v>
      </c>
      <c r="B168" s="81">
        <v>33016</v>
      </c>
      <c r="C168" s="81">
        <v>1968</v>
      </c>
      <c r="D168" s="81">
        <v>29800</v>
      </c>
      <c r="E168" s="81"/>
      <c r="F168" s="81">
        <f t="shared" si="323"/>
        <v>70</v>
      </c>
      <c r="G168" s="81">
        <f t="shared" si="324"/>
        <v>0</v>
      </c>
      <c r="H168" s="81">
        <f t="shared" si="325"/>
        <v>200</v>
      </c>
      <c r="I168" s="81">
        <f t="shared" si="326"/>
        <v>1248</v>
      </c>
      <c r="J168" s="82">
        <f t="shared" si="327"/>
        <v>5.099237366818541E-2</v>
      </c>
      <c r="K168" s="82">
        <f t="shared" si="328"/>
        <v>0</v>
      </c>
      <c r="L168" s="82">
        <f t="shared" si="329"/>
        <v>0.14513788098693758</v>
      </c>
      <c r="M168" s="81">
        <f t="shared" si="330"/>
        <v>0.3513374545737975</v>
      </c>
      <c r="N168" s="84">
        <f t="shared" si="331"/>
        <v>5.9607463048219046E-2</v>
      </c>
      <c r="O168" s="84"/>
      <c r="P168" s="85">
        <f t="shared" si="332"/>
        <v>0.90259268233583712</v>
      </c>
      <c r="Q168" s="87">
        <f t="shared" si="333"/>
        <v>5.9607463048219046E-2</v>
      </c>
      <c r="R168" s="96">
        <f t="shared" si="334"/>
        <v>3.7799854615943818E-2</v>
      </c>
      <c r="AB168" s="119">
        <f t="shared" si="335"/>
        <v>92.428571428571431</v>
      </c>
      <c r="AC168" s="120">
        <f t="shared" si="336"/>
        <v>0.2857142857142857</v>
      </c>
    </row>
    <row r="169" spans="1:29" ht="13.8" x14ac:dyDescent="0.25">
      <c r="A169" s="95">
        <v>44027</v>
      </c>
      <c r="B169" s="81">
        <v>33148</v>
      </c>
      <c r="C169" s="81">
        <v>1968</v>
      </c>
      <c r="D169" s="81">
        <v>29800</v>
      </c>
      <c r="E169" s="81"/>
      <c r="F169" s="81">
        <f t="shared" si="323"/>
        <v>132</v>
      </c>
      <c r="G169" s="81">
        <f t="shared" si="324"/>
        <v>0</v>
      </c>
      <c r="H169" s="81">
        <f t="shared" si="325"/>
        <v>0</v>
      </c>
      <c r="I169" s="81">
        <f t="shared" si="326"/>
        <v>1380</v>
      </c>
      <c r="J169" s="82">
        <f t="shared" si="327"/>
        <v>0.10617426863840235</v>
      </c>
      <c r="K169" s="82">
        <f t="shared" si="328"/>
        <v>0</v>
      </c>
      <c r="L169" s="82">
        <f t="shared" si="329"/>
        <v>0</v>
      </c>
      <c r="M169" s="81" t="e">
        <f t="shared" si="330"/>
        <v>#DIV/0!</v>
      </c>
      <c r="N169" s="84">
        <f t="shared" si="331"/>
        <v>5.9370097743453601E-2</v>
      </c>
      <c r="O169" s="84"/>
      <c r="P169" s="85">
        <f t="shared" si="332"/>
        <v>0.89899843127790513</v>
      </c>
      <c r="Q169" s="87">
        <f t="shared" si="333"/>
        <v>5.9370097743453601E-2</v>
      </c>
      <c r="R169" s="96">
        <f t="shared" si="334"/>
        <v>4.1631470978641283E-2</v>
      </c>
      <c r="AB169" s="119">
        <f t="shared" si="335"/>
        <v>92.857142857142861</v>
      </c>
      <c r="AC169" s="120">
        <f t="shared" si="336"/>
        <v>0.2857142857142857</v>
      </c>
    </row>
    <row r="170" spans="1:29" ht="13.8" x14ac:dyDescent="0.25">
      <c r="A170" s="95">
        <v>44028</v>
      </c>
      <c r="B170" s="81">
        <v>33290</v>
      </c>
      <c r="C170" s="81">
        <v>1969</v>
      </c>
      <c r="D170" s="81">
        <v>29900</v>
      </c>
      <c r="E170" s="81"/>
      <c r="F170" s="81">
        <f t="shared" ref="F170:F175" si="337">B170-B169</f>
        <v>142</v>
      </c>
      <c r="G170" s="81">
        <f t="shared" ref="G170:G175" si="338">C170-C169</f>
        <v>1</v>
      </c>
      <c r="H170" s="81">
        <f t="shared" ref="H170:H175" si="339">D170-D169</f>
        <v>100</v>
      </c>
      <c r="I170" s="81">
        <f t="shared" ref="I170:I175" si="340">B170-C170-D170</f>
        <v>1421</v>
      </c>
      <c r="J170" s="82">
        <f t="shared" ref="J170:J175" si="341">F170/I169*$B$2/($B$2-B169)</f>
        <v>0.10329417694347452</v>
      </c>
      <c r="K170" s="82">
        <f t="shared" ref="K170:K175" si="342">G170/I169</f>
        <v>7.246376811594203E-4</v>
      </c>
      <c r="L170" s="82">
        <f t="shared" ref="L170:L175" si="343">H170/I169</f>
        <v>7.2463768115942032E-2</v>
      </c>
      <c r="M170" s="81">
        <f t="shared" ref="M170:M175" si="344">J170/(K170+L170)</f>
        <v>1.4113461800197509</v>
      </c>
      <c r="N170" s="84">
        <f t="shared" ref="N170:N175" si="345">C170/B170</f>
        <v>5.9146890958245719E-2</v>
      </c>
      <c r="O170" s="84"/>
      <c r="P170" s="85">
        <f t="shared" ref="P170:P175" si="346">D170/B170</f>
        <v>0.89816761790327426</v>
      </c>
      <c r="Q170" s="87">
        <f t="shared" ref="Q170:Q175" si="347">N170</f>
        <v>5.9146890958245719E-2</v>
      </c>
      <c r="R170" s="96">
        <f t="shared" ref="R170:R175" si="348">IF(P170="","",1-SUM(P170:Q170))</f>
        <v>4.268549113847997E-2</v>
      </c>
      <c r="AB170" s="119">
        <f t="shared" ref="AB170:AB175" si="349">AVERAGE(F164:F170)</f>
        <v>100.57142857142857</v>
      </c>
      <c r="AC170" s="120">
        <f t="shared" ref="AC170:AC175" si="350">AVERAGE(G164:G170)</f>
        <v>0.42857142857142855</v>
      </c>
    </row>
    <row r="171" spans="1:29" ht="13.8" x14ac:dyDescent="0.25">
      <c r="A171" s="95">
        <v>44029</v>
      </c>
      <c r="B171" s="81">
        <v>33382</v>
      </c>
      <c r="C171" s="81">
        <v>1969</v>
      </c>
      <c r="D171" s="81">
        <v>29900</v>
      </c>
      <c r="E171" s="81"/>
      <c r="F171" s="81">
        <f t="shared" si="337"/>
        <v>92</v>
      </c>
      <c r="G171" s="81">
        <f t="shared" si="338"/>
        <v>0</v>
      </c>
      <c r="H171" s="81">
        <f t="shared" si="339"/>
        <v>0</v>
      </c>
      <c r="I171" s="81">
        <f t="shared" si="340"/>
        <v>1513</v>
      </c>
      <c r="J171" s="82">
        <f t="shared" si="341"/>
        <v>6.4993134700934915E-2</v>
      </c>
      <c r="K171" s="82">
        <f t="shared" si="342"/>
        <v>0</v>
      </c>
      <c r="L171" s="82">
        <f t="shared" si="343"/>
        <v>0</v>
      </c>
      <c r="M171" s="81" t="e">
        <f t="shared" si="344"/>
        <v>#DIV/0!</v>
      </c>
      <c r="N171" s="84">
        <f t="shared" si="345"/>
        <v>5.8983883530046133E-2</v>
      </c>
      <c r="O171" s="84"/>
      <c r="P171" s="85">
        <f t="shared" si="346"/>
        <v>0.89569228925768374</v>
      </c>
      <c r="Q171" s="87">
        <f t="shared" si="347"/>
        <v>5.8983883530046133E-2</v>
      </c>
      <c r="R171" s="96">
        <f t="shared" si="348"/>
        <v>4.5323827212270129E-2</v>
      </c>
      <c r="AB171" s="119">
        <f t="shared" si="349"/>
        <v>98.857142857142861</v>
      </c>
      <c r="AC171" s="120">
        <f t="shared" si="350"/>
        <v>0.42857142857142855</v>
      </c>
    </row>
    <row r="172" spans="1:29" ht="13.8" x14ac:dyDescent="0.25">
      <c r="A172" s="95">
        <v>44030</v>
      </c>
      <c r="B172" s="81">
        <v>33492</v>
      </c>
      <c r="C172" s="81">
        <v>1969</v>
      </c>
      <c r="D172" s="81">
        <v>29900</v>
      </c>
      <c r="E172" s="81"/>
      <c r="F172" s="81">
        <f t="shared" si="337"/>
        <v>110</v>
      </c>
      <c r="G172" s="81">
        <f t="shared" si="338"/>
        <v>0</v>
      </c>
      <c r="H172" s="81">
        <f t="shared" si="339"/>
        <v>0</v>
      </c>
      <c r="I172" s="81">
        <f t="shared" si="340"/>
        <v>1623</v>
      </c>
      <c r="J172" s="82">
        <f t="shared" si="341"/>
        <v>7.2984750250371516E-2</v>
      </c>
      <c r="K172" s="82">
        <f t="shared" si="342"/>
        <v>0</v>
      </c>
      <c r="L172" s="82">
        <f t="shared" si="343"/>
        <v>0</v>
      </c>
      <c r="M172" s="81" t="e">
        <f t="shared" si="344"/>
        <v>#DIV/0!</v>
      </c>
      <c r="N172" s="84">
        <f t="shared" si="345"/>
        <v>5.8790158843903019E-2</v>
      </c>
      <c r="O172" s="84"/>
      <c r="P172" s="85">
        <f t="shared" si="346"/>
        <v>0.89275050758390062</v>
      </c>
      <c r="Q172" s="87">
        <f t="shared" si="347"/>
        <v>5.8790158843903019E-2</v>
      </c>
      <c r="R172" s="96">
        <f t="shared" si="348"/>
        <v>4.8459333572196339E-2</v>
      </c>
      <c r="AB172" s="119">
        <f t="shared" si="349"/>
        <v>96.428571428571431</v>
      </c>
      <c r="AC172" s="120">
        <f t="shared" si="350"/>
        <v>0.14285714285714285</v>
      </c>
    </row>
    <row r="173" spans="1:29" ht="13.8" x14ac:dyDescent="0.25">
      <c r="A173" s="95">
        <v>44031</v>
      </c>
      <c r="B173" s="81">
        <v>33591</v>
      </c>
      <c r="C173" s="81">
        <v>1969</v>
      </c>
      <c r="D173" s="81">
        <v>30300</v>
      </c>
      <c r="E173" s="81"/>
      <c r="F173" s="81">
        <f t="shared" si="337"/>
        <v>99</v>
      </c>
      <c r="G173" s="81">
        <f t="shared" si="338"/>
        <v>0</v>
      </c>
      <c r="H173" s="81">
        <f t="shared" si="339"/>
        <v>400</v>
      </c>
      <c r="I173" s="81">
        <f t="shared" si="340"/>
        <v>1322</v>
      </c>
      <c r="J173" s="82">
        <f t="shared" si="341"/>
        <v>6.1235121677452369E-2</v>
      </c>
      <c r="K173" s="82">
        <f t="shared" si="342"/>
        <v>0</v>
      </c>
      <c r="L173" s="82">
        <f t="shared" si="343"/>
        <v>0.24645717806531114</v>
      </c>
      <c r="M173" s="81">
        <f t="shared" si="344"/>
        <v>0.24846150620626301</v>
      </c>
      <c r="N173" s="84">
        <f t="shared" si="345"/>
        <v>5.8616891429251881E-2</v>
      </c>
      <c r="O173" s="84"/>
      <c r="P173" s="85">
        <f t="shared" si="346"/>
        <v>0.90202732874877201</v>
      </c>
      <c r="Q173" s="87">
        <f t="shared" si="347"/>
        <v>5.8616891429251881E-2</v>
      </c>
      <c r="R173" s="96">
        <f t="shared" si="348"/>
        <v>3.9355779821976133E-2</v>
      </c>
      <c r="AB173" s="119">
        <f t="shared" si="349"/>
        <v>101.14285714285714</v>
      </c>
      <c r="AC173" s="120">
        <f t="shared" si="350"/>
        <v>0.14285714285714285</v>
      </c>
    </row>
    <row r="174" spans="1:29" ht="13.8" x14ac:dyDescent="0.25">
      <c r="A174" s="95">
        <v>44032</v>
      </c>
      <c r="B174" s="81">
        <v>33634</v>
      </c>
      <c r="C174" s="81">
        <v>1971</v>
      </c>
      <c r="D174" s="81">
        <v>30300</v>
      </c>
      <c r="E174" s="81"/>
      <c r="F174" s="81">
        <f t="shared" si="337"/>
        <v>43</v>
      </c>
      <c r="G174" s="81">
        <f t="shared" si="338"/>
        <v>2</v>
      </c>
      <c r="H174" s="81">
        <f t="shared" si="339"/>
        <v>0</v>
      </c>
      <c r="I174" s="81">
        <f t="shared" si="340"/>
        <v>1363</v>
      </c>
      <c r="J174" s="82">
        <f t="shared" si="341"/>
        <v>3.2653211251041855E-2</v>
      </c>
      <c r="K174" s="82">
        <f t="shared" si="342"/>
        <v>1.5128593040847202E-3</v>
      </c>
      <c r="L174" s="82">
        <f t="shared" si="343"/>
        <v>0</v>
      </c>
      <c r="M174" s="81">
        <f t="shared" si="344"/>
        <v>21.583772636938665</v>
      </c>
      <c r="N174" s="84">
        <f t="shared" si="345"/>
        <v>5.8601415234584051E-2</v>
      </c>
      <c r="O174" s="84"/>
      <c r="P174" s="85">
        <f t="shared" si="346"/>
        <v>0.90087411547838492</v>
      </c>
      <c r="Q174" s="87">
        <f t="shared" si="347"/>
        <v>5.8601415234584051E-2</v>
      </c>
      <c r="R174" s="96">
        <f t="shared" si="348"/>
        <v>4.0524469287031017E-2</v>
      </c>
      <c r="AB174" s="119">
        <f t="shared" si="349"/>
        <v>98.285714285714292</v>
      </c>
      <c r="AC174" s="120">
        <f t="shared" si="350"/>
        <v>0.42857142857142855</v>
      </c>
    </row>
    <row r="175" spans="1:29" ht="13.8" x14ac:dyDescent="0.25">
      <c r="A175" s="95">
        <v>44033</v>
      </c>
      <c r="B175" s="81">
        <v>33742</v>
      </c>
      <c r="C175" s="81">
        <v>1972</v>
      </c>
      <c r="D175" s="81">
        <v>30300</v>
      </c>
      <c r="E175" s="81"/>
      <c r="F175" s="81">
        <f t="shared" si="337"/>
        <v>108</v>
      </c>
      <c r="G175" s="81">
        <f t="shared" si="338"/>
        <v>1</v>
      </c>
      <c r="H175" s="81">
        <f t="shared" si="339"/>
        <v>0</v>
      </c>
      <c r="I175" s="81">
        <f t="shared" si="340"/>
        <v>1470</v>
      </c>
      <c r="J175" s="82">
        <f t="shared" si="341"/>
        <v>7.9546113110670641E-2</v>
      </c>
      <c r="K175" s="82">
        <f t="shared" si="342"/>
        <v>7.3367571533382249E-4</v>
      </c>
      <c r="L175" s="82">
        <f t="shared" si="343"/>
        <v>0</v>
      </c>
      <c r="M175" s="81">
        <f t="shared" si="344"/>
        <v>108.42135216984408</v>
      </c>
      <c r="N175" s="84">
        <f t="shared" si="345"/>
        <v>5.844348289965029E-2</v>
      </c>
      <c r="O175" s="84"/>
      <c r="P175" s="85">
        <f t="shared" si="346"/>
        <v>0.89799063481714181</v>
      </c>
      <c r="Q175" s="87">
        <f t="shared" si="347"/>
        <v>5.844348289965029E-2</v>
      </c>
      <c r="R175" s="96">
        <f t="shared" si="348"/>
        <v>4.3565882283207902E-2</v>
      </c>
      <c r="AB175" s="119">
        <f t="shared" si="349"/>
        <v>103.71428571428571</v>
      </c>
      <c r="AC175" s="120">
        <f t="shared" si="350"/>
        <v>0.5714285714285714</v>
      </c>
    </row>
    <row r="176" spans="1:29" ht="13.8" x14ac:dyDescent="0.25">
      <c r="A176" s="95">
        <v>44034</v>
      </c>
      <c r="B176" s="81">
        <v>33883</v>
      </c>
      <c r="C176" s="81">
        <v>1972</v>
      </c>
      <c r="D176" s="81">
        <v>30500</v>
      </c>
      <c r="E176" s="81"/>
      <c r="F176" s="81">
        <f t="shared" ref="F176:F197" si="351">B176-B175</f>
        <v>141</v>
      </c>
      <c r="G176" s="81">
        <f t="shared" ref="G176:G197" si="352">C176-C175</f>
        <v>0</v>
      </c>
      <c r="H176" s="81">
        <f t="shared" ref="H176:H197" si="353">D176-D175</f>
        <v>200</v>
      </c>
      <c r="I176" s="81">
        <f t="shared" ref="I176:I197" si="354">B176-C176-D176</f>
        <v>1411</v>
      </c>
      <c r="J176" s="82">
        <f t="shared" ref="J176:J197" si="355">F176/I175*$B$2/($B$2-B175)</f>
        <v>9.6293790453514952E-2</v>
      </c>
      <c r="K176" s="82">
        <f t="shared" ref="K176:K197" si="356">G176/I175</f>
        <v>0</v>
      </c>
      <c r="L176" s="82">
        <f t="shared" ref="L176:L197" si="357">H176/I175</f>
        <v>0.1360544217687075</v>
      </c>
      <c r="M176" s="81">
        <f t="shared" ref="M176:M197" si="358">J176/(K176+L176)</f>
        <v>0.70775935983333482</v>
      </c>
      <c r="N176" s="84">
        <f t="shared" ref="N176:N197" si="359">C176/B176</f>
        <v>5.8200277425257504E-2</v>
      </c>
      <c r="O176" s="84"/>
      <c r="P176" s="85">
        <f t="shared" ref="P176:P197" si="360">D176/B176</f>
        <v>0.90015642062391166</v>
      </c>
      <c r="Q176" s="87">
        <f t="shared" ref="Q176:Q197" si="361">N176</f>
        <v>5.8200277425257504E-2</v>
      </c>
      <c r="R176" s="96">
        <f t="shared" ref="R176:R197" si="362">IF(P176="","",1-SUM(P176:Q176))</f>
        <v>4.164330195083088E-2</v>
      </c>
      <c r="AB176" s="119">
        <f t="shared" ref="AB176:AB197" si="363">AVERAGE(F170:F176)</f>
        <v>105</v>
      </c>
      <c r="AC176" s="120">
        <f t="shared" ref="AC176:AC197" si="364">AVERAGE(G170:G176)</f>
        <v>0.5714285714285714</v>
      </c>
    </row>
    <row r="177" spans="1:29" ht="13.8" x14ac:dyDescent="0.25">
      <c r="A177" s="95">
        <v>44035</v>
      </c>
      <c r="B177" s="81">
        <v>34000</v>
      </c>
      <c r="C177" s="81">
        <v>1975</v>
      </c>
      <c r="D177" s="81">
        <v>30500</v>
      </c>
      <c r="E177" s="81"/>
      <c r="F177" s="81">
        <f t="shared" si="351"/>
        <v>117</v>
      </c>
      <c r="G177" s="81">
        <f t="shared" si="352"/>
        <v>3</v>
      </c>
      <c r="H177" s="81">
        <f t="shared" si="353"/>
        <v>0</v>
      </c>
      <c r="I177" s="81">
        <f t="shared" si="354"/>
        <v>1525</v>
      </c>
      <c r="J177" s="82">
        <f t="shared" si="355"/>
        <v>8.3245823843923442E-2</v>
      </c>
      <c r="K177" s="82">
        <f t="shared" si="356"/>
        <v>2.1261516654854712E-3</v>
      </c>
      <c r="L177" s="82">
        <f t="shared" si="357"/>
        <v>0</v>
      </c>
      <c r="M177" s="81">
        <f t="shared" si="358"/>
        <v>39.153285814591996</v>
      </c>
      <c r="N177" s="84">
        <f t="shared" si="359"/>
        <v>5.8088235294117649E-2</v>
      </c>
      <c r="O177" s="84"/>
      <c r="P177" s="85">
        <f t="shared" si="360"/>
        <v>0.8970588235294118</v>
      </c>
      <c r="Q177" s="87">
        <f t="shared" si="361"/>
        <v>5.8088235294117649E-2</v>
      </c>
      <c r="R177" s="96">
        <f t="shared" si="362"/>
        <v>4.485294117647054E-2</v>
      </c>
      <c r="AB177" s="119">
        <f t="shared" si="363"/>
        <v>101.42857142857143</v>
      </c>
      <c r="AC177" s="120">
        <f t="shared" si="364"/>
        <v>0.8571428571428571</v>
      </c>
    </row>
    <row r="178" spans="1:29" ht="13.8" x14ac:dyDescent="0.25">
      <c r="A178" s="95">
        <v>44036</v>
      </c>
      <c r="B178" s="81">
        <v>34154</v>
      </c>
      <c r="C178" s="81">
        <v>1977</v>
      </c>
      <c r="D178" s="81">
        <v>30500</v>
      </c>
      <c r="E178" s="81"/>
      <c r="F178" s="81">
        <f t="shared" si="351"/>
        <v>154</v>
      </c>
      <c r="G178" s="81">
        <f t="shared" si="352"/>
        <v>2</v>
      </c>
      <c r="H178" s="81">
        <f t="shared" si="353"/>
        <v>0</v>
      </c>
      <c r="I178" s="81">
        <f t="shared" si="354"/>
        <v>1677</v>
      </c>
      <c r="J178" s="82">
        <f t="shared" si="355"/>
        <v>0.10138188902736017</v>
      </c>
      <c r="K178" s="82">
        <f t="shared" si="356"/>
        <v>1.3114754098360656E-3</v>
      </c>
      <c r="L178" s="82">
        <f t="shared" si="357"/>
        <v>0</v>
      </c>
      <c r="M178" s="81">
        <f t="shared" si="358"/>
        <v>77.303690383362138</v>
      </c>
      <c r="N178" s="84">
        <f t="shared" si="359"/>
        <v>5.7884874392457694E-2</v>
      </c>
      <c r="O178" s="84"/>
      <c r="P178" s="85">
        <f t="shared" si="360"/>
        <v>0.89301399543245297</v>
      </c>
      <c r="Q178" s="87">
        <f t="shared" si="361"/>
        <v>5.7884874392457694E-2</v>
      </c>
      <c r="R178" s="96">
        <f t="shared" si="362"/>
        <v>4.9101130175089325E-2</v>
      </c>
      <c r="AB178" s="119">
        <f t="shared" si="363"/>
        <v>110.28571428571429</v>
      </c>
      <c r="AC178" s="120">
        <f t="shared" si="364"/>
        <v>1.1428571428571428</v>
      </c>
    </row>
    <row r="179" spans="1:29" ht="13.8" x14ac:dyDescent="0.25">
      <c r="A179" s="95">
        <v>44037</v>
      </c>
      <c r="B179" s="81">
        <v>34302</v>
      </c>
      <c r="C179" s="81">
        <v>1977</v>
      </c>
      <c r="D179" s="81">
        <v>30500</v>
      </c>
      <c r="E179" s="81"/>
      <c r="F179" s="81">
        <f t="shared" si="351"/>
        <v>148</v>
      </c>
      <c r="G179" s="81">
        <f t="shared" si="352"/>
        <v>0</v>
      </c>
      <c r="H179" s="81">
        <f t="shared" si="353"/>
        <v>0</v>
      </c>
      <c r="I179" s="81">
        <f t="shared" si="354"/>
        <v>1825</v>
      </c>
      <c r="J179" s="82">
        <f t="shared" si="355"/>
        <v>8.860248714893848E-2</v>
      </c>
      <c r="K179" s="82">
        <f t="shared" si="356"/>
        <v>0</v>
      </c>
      <c r="L179" s="82">
        <f t="shared" si="357"/>
        <v>0</v>
      </c>
      <c r="M179" s="81" t="e">
        <f t="shared" si="358"/>
        <v>#DIV/0!</v>
      </c>
      <c r="N179" s="84">
        <f t="shared" si="359"/>
        <v>5.7635123316424695E-2</v>
      </c>
      <c r="O179" s="84"/>
      <c r="P179" s="85">
        <f t="shared" si="360"/>
        <v>0.88916098186694659</v>
      </c>
      <c r="Q179" s="87">
        <f t="shared" si="361"/>
        <v>5.7635123316424695E-2</v>
      </c>
      <c r="R179" s="96">
        <f t="shared" si="362"/>
        <v>5.3203894816628683E-2</v>
      </c>
      <c r="AB179" s="119">
        <f t="shared" si="363"/>
        <v>115.71428571428571</v>
      </c>
      <c r="AC179" s="120">
        <f t="shared" si="364"/>
        <v>1.1428571428571428</v>
      </c>
    </row>
    <row r="180" spans="1:29" ht="13.8" x14ac:dyDescent="0.25">
      <c r="A180" s="95">
        <v>44038</v>
      </c>
      <c r="B180" s="81">
        <v>34412</v>
      </c>
      <c r="C180" s="81">
        <v>1977</v>
      </c>
      <c r="D180" s="81">
        <v>30700</v>
      </c>
      <c r="E180" s="81"/>
      <c r="F180" s="81">
        <f t="shared" si="351"/>
        <v>110</v>
      </c>
      <c r="G180" s="81">
        <f t="shared" si="352"/>
        <v>0</v>
      </c>
      <c r="H180" s="81">
        <f t="shared" si="353"/>
        <v>200</v>
      </c>
      <c r="I180" s="81">
        <f t="shared" si="354"/>
        <v>1735</v>
      </c>
      <c r="J180" s="82">
        <f t="shared" si="355"/>
        <v>6.0513814952933127E-2</v>
      </c>
      <c r="K180" s="82">
        <f t="shared" si="356"/>
        <v>0</v>
      </c>
      <c r="L180" s="82">
        <f t="shared" si="357"/>
        <v>0.1095890410958904</v>
      </c>
      <c r="M180" s="81">
        <f t="shared" si="358"/>
        <v>0.55218856144551487</v>
      </c>
      <c r="N180" s="84">
        <f t="shared" si="359"/>
        <v>5.7450889224689064E-2</v>
      </c>
      <c r="O180" s="84"/>
      <c r="P180" s="85">
        <f t="shared" si="360"/>
        <v>0.89213065209810527</v>
      </c>
      <c r="Q180" s="87">
        <f t="shared" si="361"/>
        <v>5.7450889224689064E-2</v>
      </c>
      <c r="R180" s="96">
        <f t="shared" si="362"/>
        <v>5.0418458677205624E-2</v>
      </c>
      <c r="AB180" s="119">
        <f t="shared" si="363"/>
        <v>117.28571428571429</v>
      </c>
      <c r="AC180" s="120">
        <f t="shared" si="364"/>
        <v>1.1428571428571428</v>
      </c>
    </row>
    <row r="181" spans="1:29" ht="13.8" x14ac:dyDescent="0.25">
      <c r="A181" s="95">
        <v>44039</v>
      </c>
      <c r="B181" s="81">
        <v>34477</v>
      </c>
      <c r="C181" s="81">
        <v>1978</v>
      </c>
      <c r="D181" s="81">
        <v>30900</v>
      </c>
      <c r="E181" s="81"/>
      <c r="F181" s="81">
        <f t="shared" si="351"/>
        <v>65</v>
      </c>
      <c r="G181" s="81">
        <f t="shared" si="352"/>
        <v>1</v>
      </c>
      <c r="H181" s="81">
        <f t="shared" si="353"/>
        <v>200</v>
      </c>
      <c r="I181" s="81">
        <f t="shared" si="354"/>
        <v>1599</v>
      </c>
      <c r="J181" s="82">
        <f t="shared" si="355"/>
        <v>3.7613533670039334E-2</v>
      </c>
      <c r="K181" s="82">
        <f t="shared" si="356"/>
        <v>5.7636887608069167E-4</v>
      </c>
      <c r="L181" s="82">
        <f t="shared" si="357"/>
        <v>0.11527377521613832</v>
      </c>
      <c r="M181" s="81">
        <f t="shared" si="358"/>
        <v>0.32467403441551368</v>
      </c>
      <c r="N181" s="84">
        <f t="shared" si="359"/>
        <v>5.7371581054036024E-2</v>
      </c>
      <c r="O181" s="84"/>
      <c r="P181" s="85">
        <f t="shared" si="360"/>
        <v>0.89624967369550712</v>
      </c>
      <c r="Q181" s="87">
        <f t="shared" si="361"/>
        <v>5.7371581054036024E-2</v>
      </c>
      <c r="R181" s="96">
        <f t="shared" si="362"/>
        <v>4.6378745250456821E-2</v>
      </c>
      <c r="AB181" s="119">
        <f t="shared" si="363"/>
        <v>120.42857142857143</v>
      </c>
      <c r="AC181" s="120">
        <f t="shared" si="364"/>
        <v>1</v>
      </c>
    </row>
    <row r="182" spans="1:29" ht="13.8" x14ac:dyDescent="0.25">
      <c r="A182" s="95">
        <v>44040</v>
      </c>
      <c r="B182" s="81">
        <v>34609</v>
      </c>
      <c r="C182" s="81">
        <v>1978</v>
      </c>
      <c r="D182" s="81">
        <v>31000</v>
      </c>
      <c r="E182" s="81"/>
      <c r="F182" s="81">
        <f t="shared" si="351"/>
        <v>132</v>
      </c>
      <c r="G182" s="81">
        <f t="shared" si="352"/>
        <v>0</v>
      </c>
      <c r="H182" s="81">
        <f t="shared" si="353"/>
        <v>100</v>
      </c>
      <c r="I182" s="81">
        <f t="shared" si="354"/>
        <v>1631</v>
      </c>
      <c r="J182" s="82">
        <f t="shared" si="355"/>
        <v>8.2881766841511217E-2</v>
      </c>
      <c r="K182" s="82">
        <f t="shared" si="356"/>
        <v>0</v>
      </c>
      <c r="L182" s="82">
        <f t="shared" si="357"/>
        <v>6.2539086929330828E-2</v>
      </c>
      <c r="M182" s="81">
        <f t="shared" si="358"/>
        <v>1.3252794517957645</v>
      </c>
      <c r="N182" s="84">
        <f t="shared" si="359"/>
        <v>5.7152763731977231E-2</v>
      </c>
      <c r="O182" s="84"/>
      <c r="P182" s="85">
        <f t="shared" si="360"/>
        <v>0.89572076627466846</v>
      </c>
      <c r="Q182" s="87">
        <f t="shared" si="361"/>
        <v>5.7152763731977231E-2</v>
      </c>
      <c r="R182" s="96">
        <f t="shared" si="362"/>
        <v>4.7126469993354347E-2</v>
      </c>
      <c r="AB182" s="119">
        <f t="shared" si="363"/>
        <v>123.85714285714286</v>
      </c>
      <c r="AC182" s="120">
        <f t="shared" si="364"/>
        <v>0.8571428571428571</v>
      </c>
    </row>
    <row r="183" spans="1:29" ht="13.8" x14ac:dyDescent="0.25">
      <c r="A183" s="95">
        <v>44041</v>
      </c>
      <c r="B183" s="81">
        <v>34802</v>
      </c>
      <c r="C183" s="81">
        <v>1979</v>
      </c>
      <c r="D183" s="81">
        <v>31100</v>
      </c>
      <c r="E183" s="81"/>
      <c r="F183" s="81">
        <f t="shared" si="351"/>
        <v>193</v>
      </c>
      <c r="G183" s="81">
        <f t="shared" si="352"/>
        <v>1</v>
      </c>
      <c r="H183" s="81">
        <f t="shared" si="353"/>
        <v>100</v>
      </c>
      <c r="I183" s="81">
        <f t="shared" si="354"/>
        <v>1723</v>
      </c>
      <c r="J183" s="82">
        <f t="shared" si="355"/>
        <v>0.11880741086109098</v>
      </c>
      <c r="K183" s="82">
        <f t="shared" si="356"/>
        <v>6.131207847946045E-4</v>
      </c>
      <c r="L183" s="82">
        <f t="shared" si="357"/>
        <v>6.1312078479460456E-2</v>
      </c>
      <c r="M183" s="81">
        <f t="shared" si="358"/>
        <v>1.9185632387568254</v>
      </c>
      <c r="N183" s="84">
        <f t="shared" si="359"/>
        <v>5.6864548014481923E-2</v>
      </c>
      <c r="O183" s="84"/>
      <c r="P183" s="85">
        <f t="shared" si="360"/>
        <v>0.89362680305729558</v>
      </c>
      <c r="Q183" s="87">
        <f t="shared" si="361"/>
        <v>5.6864548014481923E-2</v>
      </c>
      <c r="R183" s="96">
        <f t="shared" si="362"/>
        <v>4.9508648928222487E-2</v>
      </c>
      <c r="AB183" s="119">
        <f t="shared" si="363"/>
        <v>131.28571428571428</v>
      </c>
      <c r="AC183" s="120">
        <f t="shared" si="364"/>
        <v>1</v>
      </c>
    </row>
    <row r="184" spans="1:29" ht="13.8" x14ac:dyDescent="0.25">
      <c r="A184" s="95">
        <v>44042</v>
      </c>
      <c r="B184" s="81">
        <v>35022</v>
      </c>
      <c r="C184" s="81">
        <v>1980</v>
      </c>
      <c r="D184" s="81">
        <v>31100</v>
      </c>
      <c r="E184" s="81"/>
      <c r="F184" s="81">
        <f t="shared" si="351"/>
        <v>220</v>
      </c>
      <c r="G184" s="81">
        <f t="shared" si="352"/>
        <v>1</v>
      </c>
      <c r="H184" s="81">
        <f t="shared" si="353"/>
        <v>0</v>
      </c>
      <c r="I184" s="81">
        <f t="shared" si="354"/>
        <v>1942</v>
      </c>
      <c r="J184" s="82">
        <f t="shared" si="355"/>
        <v>0.12819978911509736</v>
      </c>
      <c r="K184" s="82">
        <f t="shared" si="356"/>
        <v>5.8038305281485781E-4</v>
      </c>
      <c r="L184" s="82">
        <f t="shared" si="357"/>
        <v>0</v>
      </c>
      <c r="M184" s="81">
        <f t="shared" si="358"/>
        <v>220.88823664531273</v>
      </c>
      <c r="N184" s="84">
        <f t="shared" si="359"/>
        <v>5.65358917252013E-2</v>
      </c>
      <c r="O184" s="84"/>
      <c r="P184" s="85">
        <f t="shared" si="360"/>
        <v>0.88801324881503052</v>
      </c>
      <c r="Q184" s="87">
        <f t="shared" si="361"/>
        <v>5.65358917252013E-2</v>
      </c>
      <c r="R184" s="96">
        <f t="shared" si="362"/>
        <v>5.5450859459768131E-2</v>
      </c>
      <c r="AB184" s="119">
        <f t="shared" si="363"/>
        <v>146</v>
      </c>
      <c r="AC184" s="120">
        <f t="shared" si="364"/>
        <v>0.7142857142857143</v>
      </c>
    </row>
    <row r="185" spans="1:29" ht="13.8" x14ac:dyDescent="0.25">
      <c r="A185" s="95">
        <v>44043</v>
      </c>
      <c r="B185" s="81">
        <v>35232</v>
      </c>
      <c r="C185" s="81">
        <v>1981</v>
      </c>
      <c r="D185" s="81">
        <v>31100</v>
      </c>
      <c r="E185" s="81"/>
      <c r="F185" s="81">
        <f t="shared" si="351"/>
        <v>210</v>
      </c>
      <c r="G185" s="81">
        <f t="shared" si="352"/>
        <v>1</v>
      </c>
      <c r="H185" s="81">
        <f t="shared" si="353"/>
        <v>0</v>
      </c>
      <c r="I185" s="81">
        <f t="shared" si="354"/>
        <v>2151</v>
      </c>
      <c r="J185" s="82">
        <f t="shared" si="355"/>
        <v>0.10857530575180872</v>
      </c>
      <c r="K185" s="82">
        <f t="shared" si="356"/>
        <v>5.1493305870236867E-4</v>
      </c>
      <c r="L185" s="82">
        <f t="shared" si="357"/>
        <v>0</v>
      </c>
      <c r="M185" s="81">
        <f t="shared" si="358"/>
        <v>210.85324377001254</v>
      </c>
      <c r="N185" s="84">
        <f t="shared" si="359"/>
        <v>5.6227293369663943E-2</v>
      </c>
      <c r="O185" s="84"/>
      <c r="P185" s="85">
        <f t="shared" si="360"/>
        <v>0.88272025431425971</v>
      </c>
      <c r="Q185" s="87">
        <f t="shared" si="361"/>
        <v>5.6227293369663943E-2</v>
      </c>
      <c r="R185" s="96">
        <f t="shared" si="362"/>
        <v>6.1052452316076367E-2</v>
      </c>
      <c r="AB185" s="119">
        <f t="shared" si="363"/>
        <v>154</v>
      </c>
      <c r="AC185" s="120">
        <f t="shared" si="364"/>
        <v>0.5714285714285714</v>
      </c>
    </row>
    <row r="186" spans="1:29" ht="13.8" x14ac:dyDescent="0.25">
      <c r="A186" s="95">
        <v>44044</v>
      </c>
      <c r="B186" s="81">
        <v>35412</v>
      </c>
      <c r="C186" s="81">
        <v>1981</v>
      </c>
      <c r="D186" s="81">
        <v>31300</v>
      </c>
      <c r="E186" s="81"/>
      <c r="F186" s="81">
        <f t="shared" si="351"/>
        <v>180</v>
      </c>
      <c r="G186" s="81">
        <f t="shared" si="352"/>
        <v>0</v>
      </c>
      <c r="H186" s="81">
        <f t="shared" si="353"/>
        <v>200</v>
      </c>
      <c r="I186" s="81">
        <f t="shared" si="354"/>
        <v>2131</v>
      </c>
      <c r="J186" s="82">
        <f t="shared" si="355"/>
        <v>8.4024060940230696E-2</v>
      </c>
      <c r="K186" s="82">
        <f t="shared" si="356"/>
        <v>0</v>
      </c>
      <c r="L186" s="82">
        <f t="shared" si="357"/>
        <v>9.2980009298000932E-2</v>
      </c>
      <c r="M186" s="81">
        <f t="shared" si="358"/>
        <v>0.90367877541218111</v>
      </c>
      <c r="N186" s="84">
        <f t="shared" si="359"/>
        <v>5.5941488760872023E-2</v>
      </c>
      <c r="O186" s="84"/>
      <c r="P186" s="85">
        <f t="shared" si="360"/>
        <v>0.88388117022478252</v>
      </c>
      <c r="Q186" s="87">
        <f t="shared" si="361"/>
        <v>5.5941488760872023E-2</v>
      </c>
      <c r="R186" s="96">
        <f t="shared" si="362"/>
        <v>6.0177341014345465E-2</v>
      </c>
      <c r="AB186" s="119">
        <f t="shared" si="363"/>
        <v>158.57142857142858</v>
      </c>
      <c r="AC186" s="120">
        <f t="shared" si="364"/>
        <v>0.5714285714285714</v>
      </c>
    </row>
    <row r="187" spans="1:29" ht="13.8" x14ac:dyDescent="0.25">
      <c r="A187" s="95">
        <v>44045</v>
      </c>
      <c r="B187" s="81">
        <v>35550</v>
      </c>
      <c r="C187" s="81">
        <v>1981</v>
      </c>
      <c r="D187" s="81">
        <v>31500</v>
      </c>
      <c r="E187" s="81"/>
      <c r="F187" s="81">
        <f t="shared" si="351"/>
        <v>138</v>
      </c>
      <c r="G187" s="81">
        <f t="shared" si="352"/>
        <v>0</v>
      </c>
      <c r="H187" s="81">
        <f t="shared" si="353"/>
        <v>200</v>
      </c>
      <c r="I187" s="81">
        <f t="shared" si="354"/>
        <v>2069</v>
      </c>
      <c r="J187" s="82">
        <f t="shared" si="355"/>
        <v>6.5024388836780384E-2</v>
      </c>
      <c r="K187" s="82">
        <f t="shared" si="356"/>
        <v>0</v>
      </c>
      <c r="L187" s="82">
        <f t="shared" si="357"/>
        <v>9.3852651337400284E-2</v>
      </c>
      <c r="M187" s="81">
        <f t="shared" si="358"/>
        <v>0.69283486305589492</v>
      </c>
      <c r="N187" s="84">
        <f t="shared" si="359"/>
        <v>5.5724331926863574E-2</v>
      </c>
      <c r="O187" s="84"/>
      <c r="P187" s="85">
        <f t="shared" si="360"/>
        <v>0.88607594936708856</v>
      </c>
      <c r="Q187" s="87">
        <f t="shared" si="361"/>
        <v>5.5724331926863574E-2</v>
      </c>
      <c r="R187" s="96">
        <f t="shared" si="362"/>
        <v>5.8199718706047898E-2</v>
      </c>
      <c r="AB187" s="119">
        <f t="shared" si="363"/>
        <v>162.57142857142858</v>
      </c>
      <c r="AC187" s="120">
        <f t="shared" si="364"/>
        <v>0.5714285714285714</v>
      </c>
    </row>
    <row r="188" spans="1:29" ht="13.8" x14ac:dyDescent="0.25">
      <c r="A188" s="95">
        <v>44046</v>
      </c>
      <c r="B188" s="81">
        <v>35616</v>
      </c>
      <c r="C188" s="81">
        <v>1981</v>
      </c>
      <c r="D188" s="81">
        <v>31500</v>
      </c>
      <c r="E188" s="81"/>
      <c r="F188" s="81">
        <f t="shared" si="351"/>
        <v>66</v>
      </c>
      <c r="G188" s="81">
        <f t="shared" si="352"/>
        <v>0</v>
      </c>
      <c r="H188" s="81">
        <f t="shared" si="353"/>
        <v>0</v>
      </c>
      <c r="I188" s="81">
        <f t="shared" si="354"/>
        <v>2135</v>
      </c>
      <c r="J188" s="82">
        <f t="shared" si="355"/>
        <v>3.2031040058913336E-2</v>
      </c>
      <c r="K188" s="82">
        <f t="shared" si="356"/>
        <v>0</v>
      </c>
      <c r="L188" s="82">
        <f t="shared" si="357"/>
        <v>0</v>
      </c>
      <c r="M188" s="81" t="e">
        <f t="shared" si="358"/>
        <v>#DIV/0!</v>
      </c>
      <c r="N188" s="84">
        <f t="shared" si="359"/>
        <v>5.5621069182389939E-2</v>
      </c>
      <c r="O188" s="84"/>
      <c r="P188" s="85">
        <f t="shared" si="360"/>
        <v>0.88443396226415094</v>
      </c>
      <c r="Q188" s="87">
        <f t="shared" si="361"/>
        <v>5.5621069182389939E-2</v>
      </c>
      <c r="R188" s="96">
        <f t="shared" si="362"/>
        <v>5.9944968553459099E-2</v>
      </c>
      <c r="AB188" s="119">
        <f t="shared" si="363"/>
        <v>162.71428571428572</v>
      </c>
      <c r="AC188" s="120">
        <f t="shared" si="364"/>
        <v>0.42857142857142855</v>
      </c>
    </row>
    <row r="189" spans="1:29" ht="13.8" x14ac:dyDescent="0.25">
      <c r="A189" s="95">
        <v>44047</v>
      </c>
      <c r="B189" s="81">
        <v>35746</v>
      </c>
      <c r="C189" s="81">
        <v>1981</v>
      </c>
      <c r="D189" s="81">
        <v>31600</v>
      </c>
      <c r="E189" s="81"/>
      <c r="F189" s="81">
        <f t="shared" si="351"/>
        <v>130</v>
      </c>
      <c r="G189" s="81">
        <f t="shared" si="352"/>
        <v>0</v>
      </c>
      <c r="H189" s="81">
        <f t="shared" si="353"/>
        <v>100</v>
      </c>
      <c r="I189" s="81">
        <f t="shared" si="354"/>
        <v>2165</v>
      </c>
      <c r="J189" s="82">
        <f t="shared" si="355"/>
        <v>6.1141542949028231E-2</v>
      </c>
      <c r="K189" s="82">
        <f t="shared" si="356"/>
        <v>0</v>
      </c>
      <c r="L189" s="82">
        <f t="shared" si="357"/>
        <v>4.6838407494145202E-2</v>
      </c>
      <c r="M189" s="81">
        <f t="shared" si="358"/>
        <v>1.3053719419617527</v>
      </c>
      <c r="N189" s="84">
        <f t="shared" si="359"/>
        <v>5.5418788116152855E-2</v>
      </c>
      <c r="O189" s="84"/>
      <c r="P189" s="85">
        <f t="shared" si="360"/>
        <v>0.88401499468472</v>
      </c>
      <c r="Q189" s="87">
        <f t="shared" si="361"/>
        <v>5.5418788116152855E-2</v>
      </c>
      <c r="R189" s="96">
        <f t="shared" si="362"/>
        <v>6.0566217199127137E-2</v>
      </c>
      <c r="AB189" s="119">
        <f t="shared" si="363"/>
        <v>162.42857142857142</v>
      </c>
      <c r="AC189" s="120">
        <f t="shared" si="364"/>
        <v>0.42857142857142855</v>
      </c>
    </row>
    <row r="190" spans="1:29" ht="13.8" x14ac:dyDescent="0.25">
      <c r="A190" s="95">
        <v>44048</v>
      </c>
      <c r="B190" s="81">
        <v>35927</v>
      </c>
      <c r="C190" s="81">
        <v>1984</v>
      </c>
      <c r="D190" s="81">
        <v>31600</v>
      </c>
      <c r="E190" s="81"/>
      <c r="F190" s="81">
        <f t="shared" si="351"/>
        <v>181</v>
      </c>
      <c r="G190" s="81">
        <f t="shared" si="352"/>
        <v>3</v>
      </c>
      <c r="H190" s="81">
        <f t="shared" si="353"/>
        <v>0</v>
      </c>
      <c r="I190" s="81">
        <f t="shared" si="354"/>
        <v>2343</v>
      </c>
      <c r="J190" s="82">
        <f t="shared" si="355"/>
        <v>8.3949506211205727E-2</v>
      </c>
      <c r="K190" s="82">
        <f t="shared" si="356"/>
        <v>1.3856812933025404E-3</v>
      </c>
      <c r="L190" s="82">
        <f t="shared" si="357"/>
        <v>0</v>
      </c>
      <c r="M190" s="81">
        <f t="shared" si="358"/>
        <v>60.583560315753466</v>
      </c>
      <c r="N190" s="84">
        <f t="shared" si="359"/>
        <v>5.5223091268405376E-2</v>
      </c>
      <c r="O190" s="84"/>
      <c r="P190" s="85">
        <f t="shared" si="360"/>
        <v>0.87956133270242431</v>
      </c>
      <c r="Q190" s="87">
        <f t="shared" si="361"/>
        <v>5.5223091268405376E-2</v>
      </c>
      <c r="R190" s="96">
        <f t="shared" si="362"/>
        <v>6.5215576029170275E-2</v>
      </c>
      <c r="AB190" s="119">
        <f t="shared" si="363"/>
        <v>160.71428571428572</v>
      </c>
      <c r="AC190" s="120">
        <f t="shared" si="364"/>
        <v>0.7142857142857143</v>
      </c>
    </row>
    <row r="191" spans="1:29" ht="13.8" x14ac:dyDescent="0.25">
      <c r="A191" s="95">
        <v>44049</v>
      </c>
      <c r="B191" s="81">
        <v>36108</v>
      </c>
      <c r="C191" s="81">
        <v>1985</v>
      </c>
      <c r="D191" s="81">
        <v>31600</v>
      </c>
      <c r="E191" s="81"/>
      <c r="F191" s="81">
        <f t="shared" si="351"/>
        <v>181</v>
      </c>
      <c r="G191" s="81">
        <f t="shared" si="352"/>
        <v>1</v>
      </c>
      <c r="H191" s="81">
        <f t="shared" si="353"/>
        <v>0</v>
      </c>
      <c r="I191" s="81">
        <f t="shared" si="354"/>
        <v>2523</v>
      </c>
      <c r="J191" s="82">
        <f t="shared" si="355"/>
        <v>7.7573409247851735E-2</v>
      </c>
      <c r="K191" s="82">
        <f t="shared" si="356"/>
        <v>4.2680324370465217E-4</v>
      </c>
      <c r="L191" s="82">
        <f t="shared" si="357"/>
        <v>0</v>
      </c>
      <c r="M191" s="81">
        <f t="shared" si="358"/>
        <v>181.75449786771659</v>
      </c>
      <c r="N191" s="84">
        <f t="shared" si="359"/>
        <v>5.4973966987925116E-2</v>
      </c>
      <c r="O191" s="84"/>
      <c r="P191" s="85">
        <f t="shared" si="360"/>
        <v>0.87515232081533179</v>
      </c>
      <c r="Q191" s="87">
        <f t="shared" si="361"/>
        <v>5.4973966987925116E-2</v>
      </c>
      <c r="R191" s="96">
        <f t="shared" si="362"/>
        <v>6.9873712196743099E-2</v>
      </c>
      <c r="AB191" s="119">
        <f t="shared" si="363"/>
        <v>155.14285714285714</v>
      </c>
      <c r="AC191" s="120">
        <f t="shared" si="364"/>
        <v>0.7142857142857143</v>
      </c>
    </row>
    <row r="192" spans="1:29" ht="13.8" x14ac:dyDescent="0.25">
      <c r="A192" s="95">
        <v>44050</v>
      </c>
      <c r="B192" s="81">
        <v>36269</v>
      </c>
      <c r="C192" s="81">
        <v>1986</v>
      </c>
      <c r="D192" s="81">
        <v>31600</v>
      </c>
      <c r="E192" s="81"/>
      <c r="F192" s="81">
        <f t="shared" si="351"/>
        <v>161</v>
      </c>
      <c r="G192" s="81">
        <f t="shared" si="352"/>
        <v>1</v>
      </c>
      <c r="H192" s="81">
        <f t="shared" si="353"/>
        <v>0</v>
      </c>
      <c r="I192" s="81">
        <f t="shared" si="354"/>
        <v>2683</v>
      </c>
      <c r="J192" s="82">
        <f t="shared" si="355"/>
        <v>6.4080270805183359E-2</v>
      </c>
      <c r="K192" s="82">
        <f t="shared" si="356"/>
        <v>3.9635354736424893E-4</v>
      </c>
      <c r="L192" s="82">
        <f t="shared" si="357"/>
        <v>0</v>
      </c>
      <c r="M192" s="81">
        <f t="shared" si="358"/>
        <v>161.6745232414776</v>
      </c>
      <c r="N192" s="84">
        <f t="shared" si="359"/>
        <v>5.475750641043315E-2</v>
      </c>
      <c r="O192" s="84"/>
      <c r="P192" s="85">
        <f t="shared" si="360"/>
        <v>0.87126747360004408</v>
      </c>
      <c r="Q192" s="87">
        <f t="shared" si="361"/>
        <v>5.475750641043315E-2</v>
      </c>
      <c r="R192" s="96">
        <f t="shared" si="362"/>
        <v>7.3975019989522717E-2</v>
      </c>
      <c r="AB192" s="119">
        <f t="shared" si="363"/>
        <v>148.14285714285714</v>
      </c>
      <c r="AC192" s="120">
        <f t="shared" si="364"/>
        <v>0.7142857142857143</v>
      </c>
    </row>
    <row r="193" spans="1:29" ht="13.8" x14ac:dyDescent="0.25">
      <c r="A193" s="95">
        <v>44051</v>
      </c>
      <c r="B193" s="81">
        <v>36451</v>
      </c>
      <c r="C193" s="81">
        <v>1986</v>
      </c>
      <c r="D193" s="81">
        <v>31900</v>
      </c>
      <c r="E193" s="81"/>
      <c r="F193" s="81">
        <f t="shared" si="351"/>
        <v>182</v>
      </c>
      <c r="G193" s="81">
        <f t="shared" si="352"/>
        <v>0</v>
      </c>
      <c r="H193" s="81">
        <f t="shared" si="353"/>
        <v>300</v>
      </c>
      <c r="I193" s="81">
        <f t="shared" si="354"/>
        <v>2565</v>
      </c>
      <c r="J193" s="82">
        <f t="shared" si="355"/>
        <v>6.8119984618637372E-2</v>
      </c>
      <c r="K193" s="82">
        <f t="shared" si="356"/>
        <v>0</v>
      </c>
      <c r="L193" s="82">
        <f t="shared" si="357"/>
        <v>0.11181513231457324</v>
      </c>
      <c r="M193" s="81">
        <f t="shared" si="358"/>
        <v>0.60921972910601352</v>
      </c>
      <c r="N193" s="84">
        <f t="shared" si="359"/>
        <v>5.4484101945076954E-2</v>
      </c>
      <c r="O193" s="84"/>
      <c r="P193" s="85">
        <f t="shared" si="360"/>
        <v>0.87514745823159856</v>
      </c>
      <c r="Q193" s="87">
        <f t="shared" si="361"/>
        <v>5.4484101945076954E-2</v>
      </c>
      <c r="R193" s="96">
        <f t="shared" si="362"/>
        <v>7.0368439823324525E-2</v>
      </c>
      <c r="AB193" s="119">
        <f t="shared" si="363"/>
        <v>148.42857142857142</v>
      </c>
      <c r="AC193" s="120">
        <f t="shared" si="364"/>
        <v>0.7142857142857143</v>
      </c>
    </row>
    <row r="194" spans="1:29" ht="13.8" x14ac:dyDescent="0.25">
      <c r="A194" s="95">
        <v>44052</v>
      </c>
      <c r="B194" s="81">
        <v>36603</v>
      </c>
      <c r="C194" s="81">
        <v>1986</v>
      </c>
      <c r="D194" s="81">
        <v>32300</v>
      </c>
      <c r="E194" s="81"/>
      <c r="F194" s="81">
        <f t="shared" si="351"/>
        <v>152</v>
      </c>
      <c r="G194" s="81">
        <f t="shared" si="352"/>
        <v>0</v>
      </c>
      <c r="H194" s="81">
        <f t="shared" si="353"/>
        <v>400</v>
      </c>
      <c r="I194" s="81">
        <f t="shared" si="354"/>
        <v>2317</v>
      </c>
      <c r="J194" s="82">
        <f t="shared" si="355"/>
        <v>5.9509899361348123E-2</v>
      </c>
      <c r="K194" s="82">
        <f t="shared" si="356"/>
        <v>0</v>
      </c>
      <c r="L194" s="82">
        <f t="shared" si="357"/>
        <v>0.15594541910331383</v>
      </c>
      <c r="M194" s="81">
        <f t="shared" si="358"/>
        <v>0.38160722965464489</v>
      </c>
      <c r="N194" s="84">
        <f t="shared" si="359"/>
        <v>5.4257847717400214E-2</v>
      </c>
      <c r="O194" s="84"/>
      <c r="P194" s="85">
        <f t="shared" si="360"/>
        <v>0.88244132994563285</v>
      </c>
      <c r="Q194" s="87">
        <f t="shared" si="361"/>
        <v>5.4257847717400214E-2</v>
      </c>
      <c r="R194" s="96">
        <f t="shared" si="362"/>
        <v>6.3300822336966989E-2</v>
      </c>
      <c r="AB194" s="119">
        <f t="shared" si="363"/>
        <v>150.42857142857142</v>
      </c>
      <c r="AC194" s="120">
        <f t="shared" si="364"/>
        <v>0.7142857142857143</v>
      </c>
    </row>
    <row r="195" spans="1:29" ht="13.8" x14ac:dyDescent="0.25">
      <c r="A195" s="95">
        <v>44053</v>
      </c>
      <c r="B195" s="81">
        <v>36708</v>
      </c>
      <c r="C195" s="81">
        <v>1987</v>
      </c>
      <c r="D195" s="81">
        <v>32400</v>
      </c>
      <c r="E195" s="81"/>
      <c r="F195" s="81">
        <f t="shared" si="351"/>
        <v>105</v>
      </c>
      <c r="G195" s="81">
        <f t="shared" si="352"/>
        <v>1</v>
      </c>
      <c r="H195" s="81">
        <f t="shared" si="353"/>
        <v>100</v>
      </c>
      <c r="I195" s="81">
        <f t="shared" si="354"/>
        <v>2321</v>
      </c>
      <c r="J195" s="82">
        <f t="shared" si="355"/>
        <v>4.5509694733474236E-2</v>
      </c>
      <c r="K195" s="82">
        <f t="shared" si="356"/>
        <v>4.3159257660768235E-4</v>
      </c>
      <c r="L195" s="82">
        <f t="shared" si="357"/>
        <v>4.3159257660768238E-2</v>
      </c>
      <c r="M195" s="81">
        <f t="shared" si="358"/>
        <v>1.0440194326481169</v>
      </c>
      <c r="N195" s="84">
        <f t="shared" si="359"/>
        <v>5.412988994224692E-2</v>
      </c>
      <c r="O195" s="84"/>
      <c r="P195" s="85">
        <f t="shared" si="360"/>
        <v>0.88264138607388032</v>
      </c>
      <c r="Q195" s="87">
        <f t="shared" si="361"/>
        <v>5.412988994224692E-2</v>
      </c>
      <c r="R195" s="96">
        <f t="shared" si="362"/>
        <v>6.3228723983872803E-2</v>
      </c>
      <c r="AB195" s="119">
        <f t="shared" si="363"/>
        <v>156</v>
      </c>
      <c r="AC195" s="120">
        <f t="shared" si="364"/>
        <v>0.8571428571428571</v>
      </c>
    </row>
    <row r="196" spans="1:29" ht="13.8" x14ac:dyDescent="0.25">
      <c r="A196" s="95">
        <v>44054</v>
      </c>
      <c r="B196" s="81">
        <v>36895</v>
      </c>
      <c r="C196" s="81">
        <v>1990</v>
      </c>
      <c r="D196" s="81">
        <v>32400</v>
      </c>
      <c r="E196" s="81"/>
      <c r="F196" s="81">
        <f t="shared" si="351"/>
        <v>187</v>
      </c>
      <c r="G196" s="81">
        <f t="shared" si="352"/>
        <v>3</v>
      </c>
      <c r="H196" s="81">
        <f t="shared" si="353"/>
        <v>0</v>
      </c>
      <c r="I196" s="81">
        <f t="shared" si="354"/>
        <v>2505</v>
      </c>
      <c r="J196" s="82">
        <f t="shared" si="355"/>
        <v>8.091190279982062E-2</v>
      </c>
      <c r="K196" s="82">
        <f t="shared" si="356"/>
        <v>1.2925463162429987E-3</v>
      </c>
      <c r="L196" s="82">
        <f t="shared" si="357"/>
        <v>0</v>
      </c>
      <c r="M196" s="81">
        <f t="shared" si="358"/>
        <v>62.598842132794552</v>
      </c>
      <c r="N196" s="84">
        <f t="shared" si="359"/>
        <v>5.3936847811356554E-2</v>
      </c>
      <c r="O196" s="84"/>
      <c r="P196" s="85">
        <f t="shared" si="360"/>
        <v>0.87816777341103136</v>
      </c>
      <c r="Q196" s="87">
        <f t="shared" si="361"/>
        <v>5.3936847811356554E-2</v>
      </c>
      <c r="R196" s="96">
        <f t="shared" si="362"/>
        <v>6.7895378777612092E-2</v>
      </c>
      <c r="AB196" s="119">
        <f t="shared" si="363"/>
        <v>164.14285714285714</v>
      </c>
      <c r="AC196" s="120">
        <f t="shared" si="364"/>
        <v>1.2857142857142858</v>
      </c>
    </row>
    <row r="197" spans="1:29" ht="13.8" x14ac:dyDescent="0.25">
      <c r="A197" s="95">
        <v>44055</v>
      </c>
      <c r="B197" s="81">
        <v>37169</v>
      </c>
      <c r="C197" s="81">
        <v>1991</v>
      </c>
      <c r="D197" s="81">
        <v>32700</v>
      </c>
      <c r="E197" s="81"/>
      <c r="F197" s="81">
        <f t="shared" si="351"/>
        <v>274</v>
      </c>
      <c r="G197" s="81">
        <f t="shared" si="352"/>
        <v>1</v>
      </c>
      <c r="H197" s="81">
        <f t="shared" si="353"/>
        <v>300</v>
      </c>
      <c r="I197" s="81">
        <f t="shared" si="354"/>
        <v>2478</v>
      </c>
      <c r="J197" s="82">
        <f t="shared" si="355"/>
        <v>0.10984953047023406</v>
      </c>
      <c r="K197" s="82">
        <f t="shared" si="356"/>
        <v>3.992015968063872E-4</v>
      </c>
      <c r="L197" s="82">
        <f t="shared" si="357"/>
        <v>0.11976047904191617</v>
      </c>
      <c r="M197" s="81">
        <f t="shared" si="358"/>
        <v>0.91419625856457254</v>
      </c>
      <c r="N197" s="84">
        <f t="shared" si="359"/>
        <v>5.3566143829535368E-2</v>
      </c>
      <c r="O197" s="84"/>
      <c r="P197" s="85">
        <f t="shared" si="360"/>
        <v>0.87976539589442815</v>
      </c>
      <c r="Q197" s="87">
        <f t="shared" si="361"/>
        <v>5.3566143829535368E-2</v>
      </c>
      <c r="R197" s="96">
        <f t="shared" si="362"/>
        <v>6.6668460276036456E-2</v>
      </c>
      <c r="AB197" s="119">
        <f t="shared" si="363"/>
        <v>177.42857142857142</v>
      </c>
      <c r="AC197" s="120">
        <f t="shared" si="364"/>
        <v>1</v>
      </c>
    </row>
    <row r="198" spans="1:29" ht="13.8" x14ac:dyDescent="0.25">
      <c r="A198" s="95">
        <v>44056</v>
      </c>
      <c r="B198" s="81">
        <v>37403</v>
      </c>
      <c r="C198" s="81">
        <v>1991</v>
      </c>
      <c r="D198" s="81">
        <v>32700</v>
      </c>
      <c r="E198" s="81"/>
      <c r="F198" s="81">
        <f t="shared" ref="F198:F207" si="365">B198-B197</f>
        <v>234</v>
      </c>
      <c r="G198" s="81">
        <f t="shared" ref="G198:G207" si="366">C198-C197</f>
        <v>0</v>
      </c>
      <c r="H198" s="81">
        <f t="shared" ref="H198:H207" si="367">D198-D197</f>
        <v>0</v>
      </c>
      <c r="I198" s="81">
        <f t="shared" ref="I198:I207" si="368">B198-C198-D198</f>
        <v>2712</v>
      </c>
      <c r="J198" s="82">
        <f t="shared" ref="J198:J207" si="369">F198/I197*$B$2/($B$2-B197)</f>
        <v>9.4838294704420956E-2</v>
      </c>
      <c r="K198" s="82">
        <f t="shared" ref="K198:K207" si="370">G198/I197</f>
        <v>0</v>
      </c>
      <c r="L198" s="82">
        <f t="shared" ref="L198:L207" si="371">H198/I197</f>
        <v>0</v>
      </c>
      <c r="M198" s="81" t="e">
        <f t="shared" ref="M198:M207" si="372">J198/(K198+L198)</f>
        <v>#DIV/0!</v>
      </c>
      <c r="N198" s="84">
        <f t="shared" ref="N198:N207" si="373">C198/B198</f>
        <v>5.3231024249391759E-2</v>
      </c>
      <c r="O198" s="84"/>
      <c r="P198" s="85">
        <f t="shared" ref="P198:P207" si="374">D198/B198</f>
        <v>0.87426142288051756</v>
      </c>
      <c r="Q198" s="87">
        <f t="shared" ref="Q198:Q207" si="375">N198</f>
        <v>5.3231024249391759E-2</v>
      </c>
      <c r="R198" s="96">
        <f t="shared" ref="R198:R207" si="376">IF(P198="","",1-SUM(P198:Q198))</f>
        <v>7.2507552870090697E-2</v>
      </c>
      <c r="AB198" s="119">
        <f t="shared" ref="AB198:AB207" si="377">AVERAGE(F192:F198)</f>
        <v>185</v>
      </c>
      <c r="AC198" s="120">
        <f t="shared" ref="AC198:AC207" si="378">AVERAGE(G192:G198)</f>
        <v>0.8571428571428571</v>
      </c>
    </row>
    <row r="199" spans="1:29" ht="13.8" x14ac:dyDescent="0.25">
      <c r="A199" s="95">
        <v>44057</v>
      </c>
      <c r="B199" s="81">
        <v>37671</v>
      </c>
      <c r="C199" s="81">
        <v>1991</v>
      </c>
      <c r="D199" s="81">
        <v>32900</v>
      </c>
      <c r="E199" s="81"/>
      <c r="F199" s="81">
        <f t="shared" si="365"/>
        <v>268</v>
      </c>
      <c r="G199" s="81">
        <f t="shared" si="366"/>
        <v>0</v>
      </c>
      <c r="H199" s="81">
        <f t="shared" si="367"/>
        <v>200</v>
      </c>
      <c r="I199" s="81">
        <f t="shared" si="368"/>
        <v>2780</v>
      </c>
      <c r="J199" s="82">
        <f t="shared" si="369"/>
        <v>9.9248987015087844E-2</v>
      </c>
      <c r="K199" s="82">
        <f t="shared" si="370"/>
        <v>0</v>
      </c>
      <c r="L199" s="82">
        <f t="shared" si="371"/>
        <v>7.3746312684365781E-2</v>
      </c>
      <c r="M199" s="81">
        <f t="shared" si="372"/>
        <v>1.3458162639245912</v>
      </c>
      <c r="N199" s="84">
        <f t="shared" si="373"/>
        <v>5.2852326723474292E-2</v>
      </c>
      <c r="O199" s="84"/>
      <c r="P199" s="85">
        <f t="shared" si="374"/>
        <v>0.87335085344163943</v>
      </c>
      <c r="Q199" s="87">
        <f t="shared" si="375"/>
        <v>5.2852326723474292E-2</v>
      </c>
      <c r="R199" s="96">
        <f t="shared" si="376"/>
        <v>7.3796819834886285E-2</v>
      </c>
      <c r="AB199" s="119">
        <f t="shared" si="377"/>
        <v>200.28571428571428</v>
      </c>
      <c r="AC199" s="120">
        <f t="shared" si="378"/>
        <v>0.7142857142857143</v>
      </c>
    </row>
    <row r="200" spans="1:29" ht="13.8" x14ac:dyDescent="0.25">
      <c r="A200" s="95">
        <v>44058</v>
      </c>
      <c r="B200" s="81">
        <v>37924</v>
      </c>
      <c r="C200" s="81">
        <v>1991</v>
      </c>
      <c r="D200" s="81">
        <v>33200</v>
      </c>
      <c r="E200" s="81"/>
      <c r="F200" s="81">
        <f t="shared" si="365"/>
        <v>253</v>
      </c>
      <c r="G200" s="81">
        <f t="shared" si="366"/>
        <v>0</v>
      </c>
      <c r="H200" s="81">
        <f t="shared" si="367"/>
        <v>300</v>
      </c>
      <c r="I200" s="81">
        <f t="shared" si="368"/>
        <v>2733</v>
      </c>
      <c r="J200" s="82">
        <f t="shared" si="369"/>
        <v>9.1405053303381431E-2</v>
      </c>
      <c r="K200" s="82">
        <f t="shared" si="370"/>
        <v>0</v>
      </c>
      <c r="L200" s="82">
        <f t="shared" si="371"/>
        <v>0.1079136690647482</v>
      </c>
      <c r="M200" s="81">
        <f t="shared" si="372"/>
        <v>0.84702016061133467</v>
      </c>
      <c r="N200" s="84">
        <f t="shared" si="373"/>
        <v>5.249973631473473E-2</v>
      </c>
      <c r="O200" s="84"/>
      <c r="P200" s="85">
        <f t="shared" si="374"/>
        <v>0.87543508068769116</v>
      </c>
      <c r="Q200" s="87">
        <f t="shared" si="375"/>
        <v>5.249973631473473E-2</v>
      </c>
      <c r="R200" s="96">
        <f t="shared" si="376"/>
        <v>7.206518299757414E-2</v>
      </c>
      <c r="AB200" s="119">
        <f t="shared" si="377"/>
        <v>210.42857142857142</v>
      </c>
      <c r="AC200" s="120">
        <f t="shared" si="378"/>
        <v>0.7142857142857143</v>
      </c>
    </row>
    <row r="201" spans="1:29" ht="13.8" x14ac:dyDescent="0.25">
      <c r="A201" s="95">
        <v>44059</v>
      </c>
      <c r="B201" s="81">
        <v>38124</v>
      </c>
      <c r="C201" s="81">
        <v>1991</v>
      </c>
      <c r="D201" s="81">
        <v>33300</v>
      </c>
      <c r="E201" s="81"/>
      <c r="F201" s="81">
        <f t="shared" si="365"/>
        <v>200</v>
      </c>
      <c r="G201" s="81">
        <f t="shared" si="366"/>
        <v>0</v>
      </c>
      <c r="H201" s="81">
        <f t="shared" si="367"/>
        <v>100</v>
      </c>
      <c r="I201" s="81">
        <f t="shared" si="368"/>
        <v>2833</v>
      </c>
      <c r="J201" s="82">
        <f t="shared" si="369"/>
        <v>7.350173596096464E-2</v>
      </c>
      <c r="K201" s="82">
        <f t="shared" si="370"/>
        <v>0</v>
      </c>
      <c r="L201" s="82">
        <f t="shared" si="371"/>
        <v>3.6589828027808267E-2</v>
      </c>
      <c r="M201" s="81">
        <f t="shared" si="372"/>
        <v>2.0088024438131638</v>
      </c>
      <c r="N201" s="84">
        <f t="shared" si="373"/>
        <v>5.2224320637918369E-2</v>
      </c>
      <c r="O201" s="84"/>
      <c r="P201" s="85">
        <f t="shared" si="374"/>
        <v>0.8734655335221907</v>
      </c>
      <c r="Q201" s="87">
        <f t="shared" si="375"/>
        <v>5.2224320637918369E-2</v>
      </c>
      <c r="R201" s="96">
        <f t="shared" si="376"/>
        <v>7.4310145839890929E-2</v>
      </c>
      <c r="AB201" s="119">
        <f t="shared" si="377"/>
        <v>217.28571428571428</v>
      </c>
      <c r="AC201" s="120">
        <f t="shared" si="378"/>
        <v>0.7142857142857143</v>
      </c>
    </row>
    <row r="202" spans="1:29" ht="13.8" x14ac:dyDescent="0.25">
      <c r="A202" s="95">
        <v>44060</v>
      </c>
      <c r="B202" s="81">
        <v>38252</v>
      </c>
      <c r="C202" s="81">
        <v>1991</v>
      </c>
      <c r="D202" s="81">
        <v>33300</v>
      </c>
      <c r="E202" s="81"/>
      <c r="F202" s="81">
        <f t="shared" si="365"/>
        <v>128</v>
      </c>
      <c r="G202" s="81">
        <f t="shared" si="366"/>
        <v>0</v>
      </c>
      <c r="H202" s="81">
        <f t="shared" si="367"/>
        <v>0</v>
      </c>
      <c r="I202" s="81">
        <f t="shared" si="368"/>
        <v>2961</v>
      </c>
      <c r="J202" s="82">
        <f t="shared" si="369"/>
        <v>4.5381694502254183E-2</v>
      </c>
      <c r="K202" s="82">
        <f t="shared" si="370"/>
        <v>0</v>
      </c>
      <c r="L202" s="82">
        <f t="shared" si="371"/>
        <v>0</v>
      </c>
      <c r="M202" s="81" t="e">
        <f t="shared" si="372"/>
        <v>#DIV/0!</v>
      </c>
      <c r="N202" s="84">
        <f t="shared" si="373"/>
        <v>5.2049566035762836E-2</v>
      </c>
      <c r="O202" s="84"/>
      <c r="P202" s="85">
        <f t="shared" si="374"/>
        <v>0.87054271672069439</v>
      </c>
      <c r="Q202" s="87">
        <f t="shared" si="375"/>
        <v>5.2049566035762836E-2</v>
      </c>
      <c r="R202" s="96">
        <f t="shared" si="376"/>
        <v>7.7407717243542784E-2</v>
      </c>
      <c r="AB202" s="119">
        <f t="shared" si="377"/>
        <v>220.57142857142858</v>
      </c>
      <c r="AC202" s="120">
        <f t="shared" si="378"/>
        <v>0.5714285714285714</v>
      </c>
    </row>
    <row r="203" spans="1:29" ht="13.8" x14ac:dyDescent="0.25">
      <c r="A203" s="95">
        <v>44061</v>
      </c>
      <c r="B203" s="81">
        <v>38449</v>
      </c>
      <c r="C203" s="81">
        <v>1992</v>
      </c>
      <c r="D203" s="81">
        <v>33500</v>
      </c>
      <c r="E203" s="81"/>
      <c r="F203" s="81">
        <f t="shared" si="365"/>
        <v>197</v>
      </c>
      <c r="G203" s="81">
        <f t="shared" si="366"/>
        <v>1</v>
      </c>
      <c r="H203" s="81">
        <f t="shared" si="367"/>
        <v>200</v>
      </c>
      <c r="I203" s="81">
        <f t="shared" si="368"/>
        <v>2957</v>
      </c>
      <c r="J203" s="82">
        <f t="shared" si="369"/>
        <v>6.6826941214118973E-2</v>
      </c>
      <c r="K203" s="82">
        <f t="shared" si="370"/>
        <v>3.3772374197906115E-4</v>
      </c>
      <c r="L203" s="82">
        <f t="shared" si="371"/>
        <v>6.7544748395812232E-2</v>
      </c>
      <c r="M203" s="81">
        <f t="shared" si="372"/>
        <v>0.98445061161694658</v>
      </c>
      <c r="N203" s="84">
        <f t="shared" si="373"/>
        <v>5.1808889698041559E-2</v>
      </c>
      <c r="O203" s="84"/>
      <c r="P203" s="85">
        <f t="shared" si="374"/>
        <v>0.87128403859658243</v>
      </c>
      <c r="Q203" s="87">
        <f t="shared" si="375"/>
        <v>5.1808889698041559E-2</v>
      </c>
      <c r="R203" s="96">
        <f t="shared" si="376"/>
        <v>7.6907071705376029E-2</v>
      </c>
      <c r="AB203" s="119">
        <f t="shared" si="377"/>
        <v>222</v>
      </c>
      <c r="AC203" s="120">
        <f t="shared" si="378"/>
        <v>0.2857142857142857</v>
      </c>
    </row>
    <row r="204" spans="1:29" ht="13.8" x14ac:dyDescent="0.25">
      <c r="A204" s="95">
        <v>44062</v>
      </c>
      <c r="B204" s="81">
        <v>38760</v>
      </c>
      <c r="C204" s="81">
        <v>1996</v>
      </c>
      <c r="D204" s="81">
        <v>33500</v>
      </c>
      <c r="E204" s="81"/>
      <c r="F204" s="81">
        <f t="shared" si="365"/>
        <v>311</v>
      </c>
      <c r="G204" s="81">
        <f t="shared" si="366"/>
        <v>4</v>
      </c>
      <c r="H204" s="81">
        <f t="shared" si="367"/>
        <v>0</v>
      </c>
      <c r="I204" s="81">
        <f t="shared" si="368"/>
        <v>3264</v>
      </c>
      <c r="J204" s="82">
        <f t="shared" si="369"/>
        <v>0.10564349450245804</v>
      </c>
      <c r="K204" s="82">
        <f t="shared" si="370"/>
        <v>1.3527223537368955E-3</v>
      </c>
      <c r="L204" s="82">
        <f t="shared" si="371"/>
        <v>0</v>
      </c>
      <c r="M204" s="81">
        <f t="shared" si="372"/>
        <v>78.096953310942112</v>
      </c>
      <c r="N204" s="84">
        <f t="shared" si="373"/>
        <v>5.1496388028895772E-2</v>
      </c>
      <c r="O204" s="84"/>
      <c r="P204" s="85">
        <f t="shared" si="374"/>
        <v>0.86429308565531471</v>
      </c>
      <c r="Q204" s="87">
        <f t="shared" si="375"/>
        <v>5.1496388028895772E-2</v>
      </c>
      <c r="R204" s="96">
        <f t="shared" si="376"/>
        <v>8.4210526315789513E-2</v>
      </c>
      <c r="AB204" s="119">
        <f t="shared" si="377"/>
        <v>227.28571428571428</v>
      </c>
      <c r="AC204" s="120">
        <f t="shared" si="378"/>
        <v>0.7142857142857143</v>
      </c>
    </row>
    <row r="205" spans="1:29" ht="13.8" x14ac:dyDescent="0.25">
      <c r="A205" s="95">
        <v>44063</v>
      </c>
      <c r="B205" s="81">
        <v>39026</v>
      </c>
      <c r="C205" s="81">
        <v>1998</v>
      </c>
      <c r="D205" s="81">
        <v>33900</v>
      </c>
      <c r="E205" s="81"/>
      <c r="F205" s="81">
        <f t="shared" si="365"/>
        <v>266</v>
      </c>
      <c r="G205" s="81">
        <f t="shared" si="366"/>
        <v>2</v>
      </c>
      <c r="H205" s="81">
        <f t="shared" si="367"/>
        <v>400</v>
      </c>
      <c r="I205" s="81">
        <f t="shared" si="368"/>
        <v>3128</v>
      </c>
      <c r="J205" s="82">
        <f t="shared" si="369"/>
        <v>8.1861718349522425E-2</v>
      </c>
      <c r="K205" s="82">
        <f t="shared" si="370"/>
        <v>6.1274509803921568E-4</v>
      </c>
      <c r="L205" s="82">
        <f t="shared" si="371"/>
        <v>0.12254901960784313</v>
      </c>
      <c r="M205" s="81">
        <f t="shared" si="372"/>
        <v>0.66466828033045078</v>
      </c>
      <c r="N205" s="84">
        <f t="shared" si="373"/>
        <v>5.1196638138676781E-2</v>
      </c>
      <c r="O205" s="84"/>
      <c r="P205" s="85">
        <f t="shared" si="374"/>
        <v>0.8686516681186901</v>
      </c>
      <c r="Q205" s="87">
        <f t="shared" si="375"/>
        <v>5.1196638138676781E-2</v>
      </c>
      <c r="R205" s="96">
        <f t="shared" si="376"/>
        <v>8.015169374263309E-2</v>
      </c>
      <c r="AB205" s="119">
        <f t="shared" si="377"/>
        <v>231.85714285714286</v>
      </c>
      <c r="AC205" s="120">
        <f t="shared" si="378"/>
        <v>1</v>
      </c>
    </row>
    <row r="206" spans="1:29" ht="13.8" x14ac:dyDescent="0.25">
      <c r="A206" s="95">
        <v>44064</v>
      </c>
      <c r="B206" s="81">
        <v>39332</v>
      </c>
      <c r="C206" s="81">
        <v>2000</v>
      </c>
      <c r="D206" s="81">
        <v>33900</v>
      </c>
      <c r="E206" s="81"/>
      <c r="F206" s="81">
        <f t="shared" si="365"/>
        <v>306</v>
      </c>
      <c r="G206" s="81">
        <f t="shared" si="366"/>
        <v>2</v>
      </c>
      <c r="H206" s="81">
        <f t="shared" si="367"/>
        <v>0</v>
      </c>
      <c r="I206" s="81">
        <f t="shared" si="368"/>
        <v>3432</v>
      </c>
      <c r="J206" s="82">
        <f t="shared" si="369"/>
        <v>9.8269209042279398E-2</v>
      </c>
      <c r="K206" s="82">
        <f t="shared" si="370"/>
        <v>6.3938618925831207E-4</v>
      </c>
      <c r="L206" s="82">
        <f t="shared" si="371"/>
        <v>0</v>
      </c>
      <c r="M206" s="81">
        <f t="shared" si="372"/>
        <v>153.69304294212498</v>
      </c>
      <c r="N206" s="84">
        <f t="shared" si="373"/>
        <v>5.0849181328180615E-2</v>
      </c>
      <c r="O206" s="84"/>
      <c r="P206" s="85">
        <f t="shared" si="374"/>
        <v>0.86189362351266141</v>
      </c>
      <c r="Q206" s="87">
        <f t="shared" si="375"/>
        <v>5.0849181328180615E-2</v>
      </c>
      <c r="R206" s="96">
        <f t="shared" si="376"/>
        <v>8.7257195159157974E-2</v>
      </c>
      <c r="AB206" s="119">
        <f t="shared" si="377"/>
        <v>237.28571428571428</v>
      </c>
      <c r="AC206" s="120">
        <f t="shared" si="378"/>
        <v>1.2857142857142858</v>
      </c>
    </row>
    <row r="207" spans="1:29" ht="13.8" x14ac:dyDescent="0.25">
      <c r="A207" s="95">
        <v>44065</v>
      </c>
      <c r="B207" s="81">
        <v>39627</v>
      </c>
      <c r="C207" s="81">
        <v>2000</v>
      </c>
      <c r="D207" s="81">
        <v>34100</v>
      </c>
      <c r="E207" s="81"/>
      <c r="F207" s="81">
        <f t="shared" si="365"/>
        <v>295</v>
      </c>
      <c r="G207" s="81">
        <f t="shared" si="366"/>
        <v>0</v>
      </c>
      <c r="H207" s="81">
        <f t="shared" si="367"/>
        <v>200</v>
      </c>
      <c r="I207" s="81">
        <f t="shared" si="368"/>
        <v>3527</v>
      </c>
      <c r="J207" s="82">
        <f t="shared" si="369"/>
        <v>8.6348130714455004E-2</v>
      </c>
      <c r="K207" s="82">
        <f t="shared" si="370"/>
        <v>0</v>
      </c>
      <c r="L207" s="82">
        <f t="shared" si="371"/>
        <v>5.8275058275058272E-2</v>
      </c>
      <c r="M207" s="81">
        <f t="shared" si="372"/>
        <v>1.4817339230600479</v>
      </c>
      <c r="N207" s="84">
        <f t="shared" si="373"/>
        <v>5.0470638705932824E-2</v>
      </c>
      <c r="O207" s="84"/>
      <c r="P207" s="85">
        <f t="shared" si="374"/>
        <v>0.86052438993615465</v>
      </c>
      <c r="Q207" s="87">
        <f t="shared" si="375"/>
        <v>5.0470638705932824E-2</v>
      </c>
      <c r="R207" s="96">
        <f t="shared" si="376"/>
        <v>8.9004971357912521E-2</v>
      </c>
      <c r="AB207" s="119">
        <f t="shared" si="377"/>
        <v>243.28571428571428</v>
      </c>
      <c r="AC207" s="120">
        <f t="shared" si="378"/>
        <v>1.2857142857142858</v>
      </c>
    </row>
    <row r="208" spans="1:29" ht="13.8" x14ac:dyDescent="0.25">
      <c r="A208" s="95">
        <v>44066</v>
      </c>
      <c r="B208" s="81">
        <v>39903</v>
      </c>
      <c r="C208" s="81">
        <v>2001</v>
      </c>
      <c r="D208" s="81">
        <v>34400</v>
      </c>
      <c r="E208" s="81"/>
      <c r="F208" s="81">
        <f t="shared" ref="F208:F214" si="379">B208-B207</f>
        <v>276</v>
      </c>
      <c r="G208" s="81">
        <f t="shared" ref="G208:G214" si="380">C208-C207</f>
        <v>1</v>
      </c>
      <c r="H208" s="81">
        <f t="shared" ref="H208:H214" si="381">D208-D207</f>
        <v>300</v>
      </c>
      <c r="I208" s="81">
        <f t="shared" ref="I208:I214" si="382">B208-C208-D208</f>
        <v>3502</v>
      </c>
      <c r="J208" s="82">
        <f t="shared" ref="J208:J214" si="383">F208/I207*$B$2/($B$2-B207)</f>
        <v>7.8613421225553884E-2</v>
      </c>
      <c r="K208" s="82">
        <f t="shared" ref="K208:K214" si="384">G208/I207</f>
        <v>2.8352707683583782E-4</v>
      </c>
      <c r="L208" s="82">
        <f t="shared" ref="L208:L214" si="385">H208/I207</f>
        <v>8.5058123050751347E-2</v>
      </c>
      <c r="M208" s="81">
        <f t="shared" ref="M208:M214" si="386">J208/(K208+L208)</f>
        <v>0.92116125137052673</v>
      </c>
      <c r="N208" s="84">
        <f t="shared" ref="N208:N214" si="387">C208/B208</f>
        <v>5.0146605518382077E-2</v>
      </c>
      <c r="O208" s="84"/>
      <c r="P208" s="85">
        <f t="shared" ref="P208:P214" si="388">D208/B208</f>
        <v>0.862090569631356</v>
      </c>
      <c r="Q208" s="87">
        <f t="shared" ref="Q208:Q214" si="389">N208</f>
        <v>5.0146605518382077E-2</v>
      </c>
      <c r="R208" s="96">
        <f t="shared" ref="R208:R214" si="390">IF(P208="","",1-SUM(P208:Q208))</f>
        <v>8.7762824850261878E-2</v>
      </c>
      <c r="AB208" s="119">
        <f t="shared" ref="AB208:AB214" si="391">AVERAGE(F202:F208)</f>
        <v>254.14285714285714</v>
      </c>
      <c r="AC208" s="120">
        <f t="shared" ref="AC208:AC214" si="392">AVERAGE(G202:G208)</f>
        <v>1.4285714285714286</v>
      </c>
    </row>
    <row r="209" spans="1:29" ht="13.8" x14ac:dyDescent="0.25">
      <c r="A209" s="95">
        <v>44067</v>
      </c>
      <c r="B209" s="81">
        <v>40060</v>
      </c>
      <c r="C209" s="81">
        <v>2001</v>
      </c>
      <c r="D209" s="81">
        <v>34400</v>
      </c>
      <c r="E209" s="81"/>
      <c r="F209" s="81">
        <f t="shared" si="379"/>
        <v>157</v>
      </c>
      <c r="G209" s="81">
        <f t="shared" si="380"/>
        <v>0</v>
      </c>
      <c r="H209" s="81">
        <f t="shared" si="381"/>
        <v>0</v>
      </c>
      <c r="I209" s="81">
        <f t="shared" si="382"/>
        <v>3659</v>
      </c>
      <c r="J209" s="82">
        <f t="shared" si="383"/>
        <v>4.5039182496761032E-2</v>
      </c>
      <c r="K209" s="82">
        <f t="shared" si="384"/>
        <v>0</v>
      </c>
      <c r="L209" s="82">
        <f t="shared" si="385"/>
        <v>0</v>
      </c>
      <c r="M209" s="81" t="e">
        <f t="shared" si="386"/>
        <v>#DIV/0!</v>
      </c>
      <c r="N209" s="84">
        <f t="shared" si="387"/>
        <v>4.9950074887668498E-2</v>
      </c>
      <c r="O209" s="84"/>
      <c r="P209" s="85">
        <f t="shared" si="388"/>
        <v>0.85871193210184726</v>
      </c>
      <c r="Q209" s="87">
        <f t="shared" si="389"/>
        <v>4.9950074887668498E-2</v>
      </c>
      <c r="R209" s="96">
        <f t="shared" si="390"/>
        <v>9.1337993010484286E-2</v>
      </c>
      <c r="AB209" s="119">
        <f t="shared" si="391"/>
        <v>258.28571428571428</v>
      </c>
      <c r="AC209" s="120">
        <f t="shared" si="392"/>
        <v>1.4285714285714286</v>
      </c>
    </row>
    <row r="210" spans="1:29" ht="13.8" x14ac:dyDescent="0.25">
      <c r="A210" s="95">
        <v>44068</v>
      </c>
      <c r="B210" s="81">
        <v>40262</v>
      </c>
      <c r="C210" s="81">
        <v>2002</v>
      </c>
      <c r="D210" s="81">
        <v>34400</v>
      </c>
      <c r="E210" s="81"/>
      <c r="F210" s="81">
        <f t="shared" si="379"/>
        <v>202</v>
      </c>
      <c r="G210" s="81">
        <f t="shared" si="380"/>
        <v>1</v>
      </c>
      <c r="H210" s="81">
        <f t="shared" si="381"/>
        <v>0</v>
      </c>
      <c r="I210" s="81">
        <f t="shared" si="382"/>
        <v>3860</v>
      </c>
      <c r="J210" s="82">
        <f t="shared" si="383"/>
        <v>5.5463064667960638E-2</v>
      </c>
      <c r="K210" s="82">
        <f t="shared" si="384"/>
        <v>2.7329871549603714E-4</v>
      </c>
      <c r="L210" s="82">
        <f t="shared" si="385"/>
        <v>0</v>
      </c>
      <c r="M210" s="81">
        <f t="shared" si="386"/>
        <v>202.939353620068</v>
      </c>
      <c r="N210" s="84">
        <f t="shared" si="387"/>
        <v>4.972430579702946E-2</v>
      </c>
      <c r="O210" s="84"/>
      <c r="P210" s="85">
        <f t="shared" si="388"/>
        <v>0.85440365605285384</v>
      </c>
      <c r="Q210" s="87">
        <f t="shared" si="389"/>
        <v>4.972430579702946E-2</v>
      </c>
      <c r="R210" s="96">
        <f t="shared" si="390"/>
        <v>9.587203815011669E-2</v>
      </c>
      <c r="AB210" s="119">
        <f t="shared" si="391"/>
        <v>259</v>
      </c>
      <c r="AC210" s="120">
        <f t="shared" si="392"/>
        <v>1.4285714285714286</v>
      </c>
    </row>
    <row r="211" spans="1:29" ht="13.8" x14ac:dyDescent="0.25">
      <c r="A211" s="95">
        <v>44069</v>
      </c>
      <c r="B211" s="81">
        <v>40645</v>
      </c>
      <c r="C211" s="81">
        <v>2003</v>
      </c>
      <c r="D211" s="81">
        <v>34800</v>
      </c>
      <c r="E211" s="81"/>
      <c r="F211" s="81">
        <f t="shared" si="379"/>
        <v>383</v>
      </c>
      <c r="G211" s="81">
        <f t="shared" si="380"/>
        <v>1</v>
      </c>
      <c r="H211" s="81">
        <f t="shared" si="381"/>
        <v>400</v>
      </c>
      <c r="I211" s="81">
        <f t="shared" si="382"/>
        <v>3842</v>
      </c>
      <c r="J211" s="82">
        <f t="shared" si="383"/>
        <v>9.968654779282031E-2</v>
      </c>
      <c r="K211" s="82">
        <f t="shared" si="384"/>
        <v>2.5906735751295336E-4</v>
      </c>
      <c r="L211" s="82">
        <f t="shared" si="385"/>
        <v>0.10362694300518134</v>
      </c>
      <c r="M211" s="81">
        <f t="shared" si="386"/>
        <v>0.95957624558674914</v>
      </c>
      <c r="N211" s="84">
        <f t="shared" si="387"/>
        <v>4.9280354287120187E-2</v>
      </c>
      <c r="O211" s="84"/>
      <c r="P211" s="85">
        <f t="shared" si="388"/>
        <v>0.85619387378521339</v>
      </c>
      <c r="Q211" s="87">
        <f t="shared" si="389"/>
        <v>4.9280354287120187E-2</v>
      </c>
      <c r="R211" s="96">
        <f t="shared" si="390"/>
        <v>9.4525771927666424E-2</v>
      </c>
      <c r="AB211" s="119">
        <f t="shared" si="391"/>
        <v>269.28571428571428</v>
      </c>
      <c r="AC211" s="120">
        <f t="shared" si="392"/>
        <v>1</v>
      </c>
    </row>
    <row r="212" spans="1:29" ht="13.8" x14ac:dyDescent="0.25">
      <c r="A212" s="95">
        <v>44070</v>
      </c>
      <c r="B212" s="81">
        <v>41006</v>
      </c>
      <c r="C212" s="81">
        <v>2003</v>
      </c>
      <c r="D212" s="81">
        <v>34800</v>
      </c>
      <c r="E212" s="81"/>
      <c r="F212" s="81">
        <f t="shared" si="379"/>
        <v>361</v>
      </c>
      <c r="G212" s="81">
        <f t="shared" si="380"/>
        <v>0</v>
      </c>
      <c r="H212" s="81">
        <f t="shared" si="381"/>
        <v>0</v>
      </c>
      <c r="I212" s="81">
        <f t="shared" si="382"/>
        <v>4203</v>
      </c>
      <c r="J212" s="82">
        <f t="shared" si="383"/>
        <v>9.4404835081905975E-2</v>
      </c>
      <c r="K212" s="82">
        <f t="shared" si="384"/>
        <v>0</v>
      </c>
      <c r="L212" s="82">
        <f t="shared" si="385"/>
        <v>0</v>
      </c>
      <c r="M212" s="81" t="e">
        <f t="shared" si="386"/>
        <v>#DIV/0!</v>
      </c>
      <c r="N212" s="84">
        <f t="shared" si="387"/>
        <v>4.8846510266790225E-2</v>
      </c>
      <c r="O212" s="84"/>
      <c r="P212" s="85">
        <f t="shared" si="388"/>
        <v>0.84865629420084865</v>
      </c>
      <c r="Q212" s="87">
        <f t="shared" si="389"/>
        <v>4.8846510266790225E-2</v>
      </c>
      <c r="R212" s="96">
        <f t="shared" si="390"/>
        <v>0.10249719553236114</v>
      </c>
      <c r="AB212" s="119">
        <f t="shared" si="391"/>
        <v>282.85714285714283</v>
      </c>
      <c r="AC212" s="120">
        <f t="shared" si="392"/>
        <v>0.7142857142857143</v>
      </c>
    </row>
    <row r="213" spans="1:29" ht="13.8" x14ac:dyDescent="0.25">
      <c r="A213" s="95">
        <v>44071</v>
      </c>
      <c r="B213" s="81">
        <v>41346</v>
      </c>
      <c r="C213" s="81">
        <v>2004</v>
      </c>
      <c r="D213" s="81">
        <v>34800</v>
      </c>
      <c r="E213" s="81"/>
      <c r="F213" s="81">
        <f t="shared" si="379"/>
        <v>340</v>
      </c>
      <c r="G213" s="81">
        <f t="shared" si="380"/>
        <v>1</v>
      </c>
      <c r="H213" s="81">
        <f t="shared" si="381"/>
        <v>0</v>
      </c>
      <c r="I213" s="81">
        <f t="shared" si="382"/>
        <v>4542</v>
      </c>
      <c r="J213" s="82">
        <f t="shared" si="383"/>
        <v>8.1279706109073924E-2</v>
      </c>
      <c r="K213" s="82">
        <f t="shared" si="384"/>
        <v>2.3792529145848205E-4</v>
      </c>
      <c r="L213" s="82">
        <f t="shared" si="385"/>
        <v>0</v>
      </c>
      <c r="M213" s="81">
        <f t="shared" si="386"/>
        <v>341.61860477643768</v>
      </c>
      <c r="N213" s="84">
        <f t="shared" si="387"/>
        <v>4.8469017559135102E-2</v>
      </c>
      <c r="O213" s="84"/>
      <c r="P213" s="85">
        <f t="shared" si="388"/>
        <v>0.84167755042809467</v>
      </c>
      <c r="Q213" s="87">
        <f t="shared" si="389"/>
        <v>4.8469017559135102E-2</v>
      </c>
      <c r="R213" s="96">
        <f t="shared" si="390"/>
        <v>0.1098534320127702</v>
      </c>
      <c r="AB213" s="119">
        <f t="shared" si="391"/>
        <v>287.71428571428572</v>
      </c>
      <c r="AC213" s="120">
        <f t="shared" si="392"/>
        <v>0.5714285714285714</v>
      </c>
    </row>
    <row r="214" spans="1:29" ht="13.8" x14ac:dyDescent="0.25">
      <c r="A214" s="95">
        <v>44072</v>
      </c>
      <c r="B214" s="81">
        <v>41722</v>
      </c>
      <c r="C214" s="81">
        <v>2005</v>
      </c>
      <c r="D214" s="81">
        <v>35200</v>
      </c>
      <c r="E214" s="81"/>
      <c r="F214" s="81">
        <f t="shared" si="379"/>
        <v>376</v>
      </c>
      <c r="G214" s="81">
        <f t="shared" si="380"/>
        <v>1</v>
      </c>
      <c r="H214" s="81">
        <f t="shared" si="381"/>
        <v>400</v>
      </c>
      <c r="I214" s="81">
        <f t="shared" si="382"/>
        <v>4517</v>
      </c>
      <c r="J214" s="82">
        <f t="shared" si="383"/>
        <v>8.3180294874622904E-2</v>
      </c>
      <c r="K214" s="82">
        <f t="shared" si="384"/>
        <v>2.2016732716864817E-4</v>
      </c>
      <c r="L214" s="82">
        <f t="shared" si="385"/>
        <v>8.8066930867459273E-2</v>
      </c>
      <c r="M214" s="81">
        <f t="shared" si="386"/>
        <v>0.94215685616094069</v>
      </c>
      <c r="N214" s="84">
        <f t="shared" si="387"/>
        <v>4.8056181391112604E-2</v>
      </c>
      <c r="O214" s="84"/>
      <c r="P214" s="85">
        <f t="shared" si="388"/>
        <v>0.84367959349983224</v>
      </c>
      <c r="Q214" s="87">
        <f t="shared" si="389"/>
        <v>4.8056181391112604E-2</v>
      </c>
      <c r="R214" s="96">
        <f t="shared" si="390"/>
        <v>0.1082642251090552</v>
      </c>
      <c r="AB214" s="119">
        <f t="shared" si="391"/>
        <v>299.28571428571428</v>
      </c>
      <c r="AC214" s="120">
        <f t="shared" si="392"/>
        <v>0.7142857142857143</v>
      </c>
    </row>
    <row r="215" spans="1:29" ht="13.8" x14ac:dyDescent="0.25">
      <c r="A215" s="95">
        <v>44073</v>
      </c>
      <c r="B215" s="81">
        <v>42014</v>
      </c>
      <c r="C215" s="81">
        <v>2005</v>
      </c>
      <c r="D215" s="81">
        <v>35800</v>
      </c>
      <c r="E215" s="81"/>
      <c r="F215" s="81">
        <f t="shared" ref="F215:F221" si="393">B215-B214</f>
        <v>292</v>
      </c>
      <c r="G215" s="81">
        <f t="shared" ref="G215:G221" si="394">C215-C214</f>
        <v>0</v>
      </c>
      <c r="H215" s="81">
        <f t="shared" ref="H215:H221" si="395">D215-D214</f>
        <v>600</v>
      </c>
      <c r="I215" s="81">
        <f t="shared" ref="I215:I221" si="396">B215-C215-D215</f>
        <v>4209</v>
      </c>
      <c r="J215" s="82">
        <f t="shared" ref="J215:J221" si="397">F215/I214*$B$2/($B$2-B214)</f>
        <v>6.4957822827826112E-2</v>
      </c>
      <c r="K215" s="82">
        <f t="shared" ref="K215:K221" si="398">G215/I214</f>
        <v>0</v>
      </c>
      <c r="L215" s="82">
        <f t="shared" ref="L215:L221" si="399">H215/I214</f>
        <v>0.13283152534868276</v>
      </c>
      <c r="M215" s="81">
        <f t="shared" ref="M215:M221" si="400">J215/(K215+L215)</f>
        <v>0.48902414285548423</v>
      </c>
      <c r="N215" s="84">
        <f t="shared" ref="N215:N221" si="401">C215/B215</f>
        <v>4.7722187842147858E-2</v>
      </c>
      <c r="O215" s="84"/>
      <c r="P215" s="85">
        <f t="shared" ref="P215:P221" si="402">D215/B215</f>
        <v>0.85209692007426097</v>
      </c>
      <c r="Q215" s="87">
        <f t="shared" ref="Q215:Q221" si="403">N215</f>
        <v>4.7722187842147858E-2</v>
      </c>
      <c r="R215" s="96">
        <f t="shared" ref="R215:R221" si="404">IF(P215="","",1-SUM(P215:Q215))</f>
        <v>0.10018089208359116</v>
      </c>
      <c r="AB215" s="119">
        <f t="shared" ref="AB215:AB221" si="405">AVERAGE(F209:F215)</f>
        <v>301.57142857142856</v>
      </c>
      <c r="AC215" s="120">
        <f t="shared" ref="AC215:AC221" si="406">AVERAGE(G209:G215)</f>
        <v>0.5714285714285714</v>
      </c>
    </row>
    <row r="216" spans="1:29" ht="13.8" x14ac:dyDescent="0.25">
      <c r="A216" s="95">
        <v>44074</v>
      </c>
      <c r="B216" s="81">
        <v>42177</v>
      </c>
      <c r="C216" s="81">
        <v>2006</v>
      </c>
      <c r="D216" s="81">
        <v>36100</v>
      </c>
      <c r="E216" s="81"/>
      <c r="F216" s="81">
        <f t="shared" si="393"/>
        <v>163</v>
      </c>
      <c r="G216" s="81">
        <f t="shared" si="394"/>
        <v>1</v>
      </c>
      <c r="H216" s="81">
        <f t="shared" si="395"/>
        <v>300</v>
      </c>
      <c r="I216" s="81">
        <f t="shared" si="396"/>
        <v>4071</v>
      </c>
      <c r="J216" s="82">
        <f t="shared" si="397"/>
        <v>3.8915454060166658E-2</v>
      </c>
      <c r="K216" s="82">
        <f t="shared" si="398"/>
        <v>2.3758612497030174E-4</v>
      </c>
      <c r="L216" s="82">
        <f t="shared" si="399"/>
        <v>7.1275837491090524E-2</v>
      </c>
      <c r="M216" s="81">
        <f t="shared" si="400"/>
        <v>0.544169920728377</v>
      </c>
      <c r="N216" s="84">
        <f t="shared" si="401"/>
        <v>4.7561467150342603E-2</v>
      </c>
      <c r="O216" s="84"/>
      <c r="P216" s="85">
        <f t="shared" si="402"/>
        <v>0.85591673186807971</v>
      </c>
      <c r="Q216" s="87">
        <f t="shared" si="403"/>
        <v>4.7561467150342603E-2</v>
      </c>
      <c r="R216" s="96">
        <f t="shared" si="404"/>
        <v>9.6521800981577699E-2</v>
      </c>
      <c r="AB216" s="119">
        <f t="shared" si="405"/>
        <v>302.42857142857144</v>
      </c>
      <c r="AC216" s="120">
        <f t="shared" si="406"/>
        <v>0.7142857142857143</v>
      </c>
    </row>
    <row r="217" spans="1:29" ht="13.8" x14ac:dyDescent="0.25">
      <c r="A217" s="95">
        <v>44075</v>
      </c>
      <c r="B217" s="81">
        <v>42393</v>
      </c>
      <c r="C217" s="81">
        <v>2011</v>
      </c>
      <c r="D217" s="81">
        <v>36300</v>
      </c>
      <c r="E217" s="81"/>
      <c r="F217" s="81">
        <f t="shared" si="393"/>
        <v>216</v>
      </c>
      <c r="G217" s="81">
        <f t="shared" si="394"/>
        <v>5</v>
      </c>
      <c r="H217" s="81">
        <f t="shared" si="395"/>
        <v>200</v>
      </c>
      <c r="I217" s="81">
        <f t="shared" si="396"/>
        <v>4082</v>
      </c>
      <c r="J217" s="82">
        <f t="shared" si="397"/>
        <v>5.3318054180642546E-2</v>
      </c>
      <c r="K217" s="82">
        <f t="shared" si="398"/>
        <v>1.2281994595922379E-3</v>
      </c>
      <c r="L217" s="82">
        <f t="shared" si="399"/>
        <v>4.9127978383689513E-2</v>
      </c>
      <c r="M217" s="81">
        <f t="shared" si="400"/>
        <v>1.0588185296068087</v>
      </c>
      <c r="N217" s="84">
        <f t="shared" si="401"/>
        <v>4.743707687589932E-2</v>
      </c>
      <c r="O217" s="84"/>
      <c r="P217" s="85">
        <f t="shared" si="402"/>
        <v>0.85627344137003747</v>
      </c>
      <c r="Q217" s="87">
        <f t="shared" si="403"/>
        <v>4.743707687589932E-2</v>
      </c>
      <c r="R217" s="96">
        <f t="shared" si="404"/>
        <v>9.6289481754063155E-2</v>
      </c>
      <c r="AB217" s="119">
        <f t="shared" si="405"/>
        <v>304.42857142857144</v>
      </c>
      <c r="AC217" s="120">
        <f t="shared" si="406"/>
        <v>1.2857142857142858</v>
      </c>
    </row>
    <row r="218" spans="1:29" ht="13.8" x14ac:dyDescent="0.25">
      <c r="A218" s="95">
        <v>44076</v>
      </c>
      <c r="B218" s="81">
        <v>42763</v>
      </c>
      <c r="C218" s="81">
        <v>2011</v>
      </c>
      <c r="D218" s="81">
        <v>36500</v>
      </c>
      <c r="E218" s="81"/>
      <c r="F218" s="81">
        <f t="shared" si="393"/>
        <v>370</v>
      </c>
      <c r="G218" s="81">
        <f t="shared" si="394"/>
        <v>0</v>
      </c>
      <c r="H218" s="81">
        <f t="shared" si="395"/>
        <v>200</v>
      </c>
      <c r="I218" s="81">
        <f t="shared" si="396"/>
        <v>4252</v>
      </c>
      <c r="J218" s="82">
        <f t="shared" si="397"/>
        <v>9.108801936416544E-2</v>
      </c>
      <c r="K218" s="82">
        <f t="shared" si="398"/>
        <v>0</v>
      </c>
      <c r="L218" s="82">
        <f t="shared" si="399"/>
        <v>4.8995590396864283E-2</v>
      </c>
      <c r="M218" s="81">
        <f t="shared" si="400"/>
        <v>1.8591064752226165</v>
      </c>
      <c r="N218" s="84">
        <f t="shared" si="401"/>
        <v>4.7026635175268339E-2</v>
      </c>
      <c r="O218" s="84"/>
      <c r="P218" s="85">
        <f t="shared" si="402"/>
        <v>0.85354161307672516</v>
      </c>
      <c r="Q218" s="87">
        <f t="shared" si="403"/>
        <v>4.7026635175268339E-2</v>
      </c>
      <c r="R218" s="96">
        <f t="shared" si="404"/>
        <v>9.9431751748006558E-2</v>
      </c>
      <c r="AB218" s="119">
        <f t="shared" si="405"/>
        <v>302.57142857142856</v>
      </c>
      <c r="AC218" s="120">
        <f t="shared" si="406"/>
        <v>1.1428571428571428</v>
      </c>
    </row>
    <row r="219" spans="1:29" ht="13.8" x14ac:dyDescent="0.25">
      <c r="A219" s="95">
        <v>44077</v>
      </c>
      <c r="B219" s="81">
        <v>43127</v>
      </c>
      <c r="C219" s="81">
        <v>2013</v>
      </c>
      <c r="D219" s="81">
        <v>36500</v>
      </c>
      <c r="E219" s="81"/>
      <c r="F219" s="81">
        <f t="shared" si="393"/>
        <v>364</v>
      </c>
      <c r="G219" s="81">
        <f t="shared" si="394"/>
        <v>2</v>
      </c>
      <c r="H219" s="81">
        <f t="shared" si="395"/>
        <v>0</v>
      </c>
      <c r="I219" s="81">
        <f t="shared" si="396"/>
        <v>4614</v>
      </c>
      <c r="J219" s="82">
        <f t="shared" si="397"/>
        <v>8.6031861808868015E-2</v>
      </c>
      <c r="K219" s="82">
        <f t="shared" si="398"/>
        <v>4.7036688617121356E-4</v>
      </c>
      <c r="L219" s="82">
        <f t="shared" si="399"/>
        <v>0</v>
      </c>
      <c r="M219" s="81">
        <f t="shared" si="400"/>
        <v>182.90373820565338</v>
      </c>
      <c r="N219" s="84">
        <f t="shared" si="401"/>
        <v>4.6676096181046678E-2</v>
      </c>
      <c r="O219" s="84"/>
      <c r="P219" s="85">
        <f t="shared" si="402"/>
        <v>0.8463375611565841</v>
      </c>
      <c r="Q219" s="87">
        <f t="shared" si="403"/>
        <v>4.6676096181046678E-2</v>
      </c>
      <c r="R219" s="96">
        <f t="shared" si="404"/>
        <v>0.10698634266236917</v>
      </c>
      <c r="AB219" s="119">
        <f t="shared" si="405"/>
        <v>303</v>
      </c>
      <c r="AC219" s="120">
        <f t="shared" si="406"/>
        <v>1.4285714285714286</v>
      </c>
    </row>
    <row r="220" spans="1:29" ht="13.8" x14ac:dyDescent="0.25">
      <c r="A220" s="95">
        <v>44078</v>
      </c>
      <c r="B220" s="81">
        <v>43532</v>
      </c>
      <c r="C220" s="81">
        <v>2013</v>
      </c>
      <c r="D220" s="81">
        <v>36500</v>
      </c>
      <c r="E220" s="81"/>
      <c r="F220" s="81">
        <f t="shared" si="393"/>
        <v>405</v>
      </c>
      <c r="G220" s="81">
        <f t="shared" si="394"/>
        <v>0</v>
      </c>
      <c r="H220" s="81">
        <f t="shared" si="395"/>
        <v>0</v>
      </c>
      <c r="I220" s="81">
        <f t="shared" si="396"/>
        <v>5019</v>
      </c>
      <c r="J220" s="82">
        <f t="shared" si="397"/>
        <v>8.8215923227562498E-2</v>
      </c>
      <c r="K220" s="82">
        <f t="shared" si="398"/>
        <v>0</v>
      </c>
      <c r="L220" s="82">
        <f t="shared" si="399"/>
        <v>0</v>
      </c>
      <c r="M220" s="81" t="e">
        <f t="shared" si="400"/>
        <v>#DIV/0!</v>
      </c>
      <c r="N220" s="84">
        <f t="shared" si="401"/>
        <v>4.6241845079481758E-2</v>
      </c>
      <c r="O220" s="84"/>
      <c r="P220" s="85">
        <f t="shared" si="402"/>
        <v>0.8384636589175779</v>
      </c>
      <c r="Q220" s="87">
        <f t="shared" si="403"/>
        <v>4.6241845079481758E-2</v>
      </c>
      <c r="R220" s="96">
        <f t="shared" si="404"/>
        <v>0.11529449600294028</v>
      </c>
      <c r="AB220" s="119">
        <f t="shared" si="405"/>
        <v>312.28571428571428</v>
      </c>
      <c r="AC220" s="120">
        <f t="shared" si="406"/>
        <v>1.2857142857142858</v>
      </c>
    </row>
    <row r="221" spans="1:29" ht="13.8" x14ac:dyDescent="0.25">
      <c r="A221" s="95">
        <v>44079</v>
      </c>
      <c r="B221" s="81">
        <v>43957</v>
      </c>
      <c r="C221" s="81">
        <v>2013</v>
      </c>
      <c r="D221" s="81">
        <v>37100</v>
      </c>
      <c r="E221" s="81"/>
      <c r="F221" s="81">
        <f t="shared" si="393"/>
        <v>425</v>
      </c>
      <c r="G221" s="81">
        <f t="shared" si="394"/>
        <v>0</v>
      </c>
      <c r="H221" s="81">
        <f t="shared" si="395"/>
        <v>600</v>
      </c>
      <c r="I221" s="81">
        <f t="shared" si="396"/>
        <v>4844</v>
      </c>
      <c r="J221" s="82">
        <f t="shared" si="397"/>
        <v>8.5106300080902433E-2</v>
      </c>
      <c r="K221" s="82">
        <f t="shared" si="398"/>
        <v>0</v>
      </c>
      <c r="L221" s="82">
        <f t="shared" si="399"/>
        <v>0.11954572624028691</v>
      </c>
      <c r="M221" s="81">
        <f t="shared" si="400"/>
        <v>0.71191420017674889</v>
      </c>
      <c r="N221" s="84">
        <f t="shared" si="401"/>
        <v>4.5794753964101279E-2</v>
      </c>
      <c r="O221" s="84"/>
      <c r="P221" s="85">
        <f t="shared" si="402"/>
        <v>0.84400664285551785</v>
      </c>
      <c r="Q221" s="87">
        <f t="shared" si="403"/>
        <v>4.5794753964101279E-2</v>
      </c>
      <c r="R221" s="96">
        <f t="shared" si="404"/>
        <v>0.11019860318038088</v>
      </c>
      <c r="AB221" s="119">
        <f t="shared" si="405"/>
        <v>319.28571428571428</v>
      </c>
      <c r="AC221" s="120">
        <f t="shared" si="406"/>
        <v>1.1428571428571428</v>
      </c>
    </row>
    <row r="222" spans="1:29" ht="13.8" x14ac:dyDescent="0.25">
      <c r="A222" s="95">
        <v>44080</v>
      </c>
      <c r="B222" s="81">
        <v>44401</v>
      </c>
      <c r="C222" s="81">
        <v>2013</v>
      </c>
      <c r="D222" s="81">
        <v>37100</v>
      </c>
      <c r="E222" s="81"/>
      <c r="F222" s="81">
        <f t="shared" ref="F222:F228" si="407">B222-B221</f>
        <v>444</v>
      </c>
      <c r="G222" s="81">
        <f t="shared" ref="G222:G228" si="408">C222-C221</f>
        <v>0</v>
      </c>
      <c r="H222" s="81">
        <f t="shared" ref="H222:H228" si="409">D222-D221</f>
        <v>0</v>
      </c>
      <c r="I222" s="81">
        <f t="shared" ref="I222:I228" si="410">B222-C222-D222</f>
        <v>5288</v>
      </c>
      <c r="J222" s="82">
        <f t="shared" ref="J222:J228" si="411">F222/I221*$B$2/($B$2-B221)</f>
        <v>9.2127703770243763E-2</v>
      </c>
      <c r="K222" s="82">
        <f t="shared" ref="K222:K228" si="412">G222/I221</f>
        <v>0</v>
      </c>
      <c r="L222" s="82">
        <f t="shared" ref="L222:L228" si="413">H222/I221</f>
        <v>0</v>
      </c>
      <c r="M222" s="81" t="e">
        <f t="shared" ref="M222:M228" si="414">J222/(K222+L222)</f>
        <v>#DIV/0!</v>
      </c>
      <c r="N222" s="84">
        <f t="shared" ref="N222:N228" si="415">C222/B222</f>
        <v>4.5336816738361749E-2</v>
      </c>
      <c r="O222" s="84"/>
      <c r="P222" s="85">
        <f t="shared" ref="P222:P228" si="416">D222/B222</f>
        <v>0.83556676651426764</v>
      </c>
      <c r="Q222" s="87">
        <f t="shared" ref="Q222:Q228" si="417">N222</f>
        <v>4.5336816738361749E-2</v>
      </c>
      <c r="R222" s="96">
        <f t="shared" ref="R222:R228" si="418">IF(P222="","",1-SUM(P222:Q222))</f>
        <v>0.11909641674737059</v>
      </c>
      <c r="AB222" s="119">
        <f t="shared" ref="AB222:AB228" si="419">AVERAGE(F216:F222)</f>
        <v>341</v>
      </c>
      <c r="AC222" s="120">
        <f t="shared" ref="AC222:AC228" si="420">AVERAGE(G216:G222)</f>
        <v>1.1428571428571428</v>
      </c>
    </row>
    <row r="223" spans="1:29" ht="13.8" x14ac:dyDescent="0.25">
      <c r="A223" s="95">
        <v>44081</v>
      </c>
      <c r="B223" s="81">
        <v>44592</v>
      </c>
      <c r="C223" s="81">
        <v>2014</v>
      </c>
      <c r="D223" s="81">
        <v>37700</v>
      </c>
      <c r="E223" s="81"/>
      <c r="F223" s="81">
        <f t="shared" si="407"/>
        <v>191</v>
      </c>
      <c r="G223" s="81">
        <f t="shared" si="408"/>
        <v>1</v>
      </c>
      <c r="H223" s="81">
        <f t="shared" si="409"/>
        <v>600</v>
      </c>
      <c r="I223" s="81">
        <f t="shared" si="410"/>
        <v>4878</v>
      </c>
      <c r="J223" s="82">
        <f t="shared" si="411"/>
        <v>3.6305776217342954E-2</v>
      </c>
      <c r="K223" s="82">
        <f t="shared" si="412"/>
        <v>1.8910741301059002E-4</v>
      </c>
      <c r="L223" s="82">
        <f t="shared" si="413"/>
        <v>0.11346444780635401</v>
      </c>
      <c r="M223" s="81">
        <f t="shared" si="414"/>
        <v>0.31944250355625547</v>
      </c>
      <c r="N223" s="84">
        <f t="shared" si="415"/>
        <v>4.5165052027269469E-2</v>
      </c>
      <c r="O223" s="84"/>
      <c r="P223" s="85">
        <f t="shared" si="416"/>
        <v>0.84544312881234307</v>
      </c>
      <c r="Q223" s="87">
        <f t="shared" si="417"/>
        <v>4.5165052027269469E-2</v>
      </c>
      <c r="R223" s="96">
        <f t="shared" si="418"/>
        <v>0.10939181916038743</v>
      </c>
      <c r="AB223" s="119">
        <f t="shared" si="419"/>
        <v>345</v>
      </c>
      <c r="AC223" s="120">
        <f t="shared" si="420"/>
        <v>1.1428571428571428</v>
      </c>
    </row>
    <row r="224" spans="1:29" ht="13.8" x14ac:dyDescent="0.25">
      <c r="A224" s="95">
        <v>44082</v>
      </c>
      <c r="B224" s="81">
        <v>44837</v>
      </c>
      <c r="C224" s="81">
        <v>2018</v>
      </c>
      <c r="D224" s="81">
        <v>37700</v>
      </c>
      <c r="E224" s="81"/>
      <c r="F224" s="81">
        <f t="shared" si="407"/>
        <v>245</v>
      </c>
      <c r="G224" s="81">
        <f t="shared" si="408"/>
        <v>4</v>
      </c>
      <c r="H224" s="81">
        <f t="shared" si="409"/>
        <v>0</v>
      </c>
      <c r="I224" s="81">
        <f t="shared" si="410"/>
        <v>5119</v>
      </c>
      <c r="J224" s="82">
        <f t="shared" si="411"/>
        <v>5.0485623949901193E-2</v>
      </c>
      <c r="K224" s="82">
        <f t="shared" si="412"/>
        <v>8.2000820008200077E-4</v>
      </c>
      <c r="L224" s="82">
        <f t="shared" si="413"/>
        <v>0</v>
      </c>
      <c r="M224" s="81">
        <f t="shared" si="414"/>
        <v>61.567218406904509</v>
      </c>
      <c r="N224" s="84">
        <f t="shared" si="415"/>
        <v>4.5007471507906419E-2</v>
      </c>
      <c r="O224" s="84"/>
      <c r="P224" s="85">
        <f t="shared" si="416"/>
        <v>0.8408234270803131</v>
      </c>
      <c r="Q224" s="87">
        <f t="shared" si="417"/>
        <v>4.5007471507906419E-2</v>
      </c>
      <c r="R224" s="96">
        <f t="shared" si="418"/>
        <v>0.11416910141178049</v>
      </c>
      <c r="AB224" s="119">
        <f t="shared" si="419"/>
        <v>349.14285714285717</v>
      </c>
      <c r="AC224" s="120">
        <f t="shared" si="420"/>
        <v>1</v>
      </c>
    </row>
    <row r="225" spans="1:29" ht="13.8" x14ac:dyDescent="0.25">
      <c r="A225" s="95">
        <v>44083</v>
      </c>
      <c r="B225" s="81">
        <v>45306</v>
      </c>
      <c r="C225" s="81">
        <v>2019</v>
      </c>
      <c r="D225" s="81">
        <v>38100</v>
      </c>
      <c r="E225" s="81"/>
      <c r="F225" s="81">
        <f t="shared" si="407"/>
        <v>469</v>
      </c>
      <c r="G225" s="81">
        <f t="shared" si="408"/>
        <v>1</v>
      </c>
      <c r="H225" s="81">
        <f t="shared" si="409"/>
        <v>400</v>
      </c>
      <c r="I225" s="81">
        <f t="shared" si="410"/>
        <v>5187</v>
      </c>
      <c r="J225" s="82">
        <f t="shared" si="411"/>
        <v>9.2096581683830808E-2</v>
      </c>
      <c r="K225" s="82">
        <f t="shared" si="412"/>
        <v>1.9535065442469231E-4</v>
      </c>
      <c r="L225" s="82">
        <f t="shared" si="413"/>
        <v>7.8140261769876929E-2</v>
      </c>
      <c r="M225" s="81">
        <f t="shared" si="414"/>
        <v>1.175666837006309</v>
      </c>
      <c r="N225" s="84">
        <f t="shared" si="415"/>
        <v>4.456363395576745E-2</v>
      </c>
      <c r="O225" s="84"/>
      <c r="P225" s="85">
        <f t="shared" si="416"/>
        <v>0.84094821877896964</v>
      </c>
      <c r="Q225" s="87">
        <f t="shared" si="417"/>
        <v>4.456363395576745E-2</v>
      </c>
      <c r="R225" s="96">
        <f t="shared" si="418"/>
        <v>0.11448814726526291</v>
      </c>
      <c r="AB225" s="119">
        <f t="shared" si="419"/>
        <v>363.28571428571428</v>
      </c>
      <c r="AC225" s="120">
        <f t="shared" si="420"/>
        <v>1.1428571428571428</v>
      </c>
    </row>
    <row r="226" spans="1:29" ht="13.8" x14ac:dyDescent="0.25">
      <c r="A226" s="95">
        <v>44084</v>
      </c>
      <c r="B226" s="81">
        <v>45711</v>
      </c>
      <c r="C226" s="81">
        <v>2020</v>
      </c>
      <c r="D226" s="81">
        <v>38100</v>
      </c>
      <c r="E226" s="81"/>
      <c r="F226" s="81">
        <f t="shared" si="407"/>
        <v>405</v>
      </c>
      <c r="G226" s="81">
        <f t="shared" si="408"/>
        <v>1</v>
      </c>
      <c r="H226" s="81">
        <f t="shared" si="409"/>
        <v>0</v>
      </c>
      <c r="I226" s="81">
        <f t="shared" si="410"/>
        <v>5591</v>
      </c>
      <c r="J226" s="82">
        <f t="shared" si="411"/>
        <v>7.849070518252306E-2</v>
      </c>
      <c r="K226" s="82">
        <f t="shared" si="412"/>
        <v>1.92789666473877E-4</v>
      </c>
      <c r="L226" s="82">
        <f t="shared" si="413"/>
        <v>0</v>
      </c>
      <c r="M226" s="81">
        <f t="shared" si="414"/>
        <v>407.13128778174712</v>
      </c>
      <c r="N226" s="84">
        <f t="shared" si="415"/>
        <v>4.4190676204852224E-2</v>
      </c>
      <c r="O226" s="84"/>
      <c r="P226" s="85">
        <f t="shared" si="416"/>
        <v>0.83349740762617308</v>
      </c>
      <c r="Q226" s="87">
        <f t="shared" si="417"/>
        <v>4.4190676204852224E-2</v>
      </c>
      <c r="R226" s="96">
        <f t="shared" si="418"/>
        <v>0.12231191616897474</v>
      </c>
      <c r="AB226" s="119">
        <f t="shared" si="419"/>
        <v>369.14285714285717</v>
      </c>
      <c r="AC226" s="120">
        <f t="shared" si="420"/>
        <v>1</v>
      </c>
    </row>
    <row r="227" spans="1:29" ht="13.8" x14ac:dyDescent="0.25">
      <c r="A227" s="95">
        <v>44085</v>
      </c>
      <c r="B227" s="81">
        <v>46239</v>
      </c>
      <c r="C227" s="81">
        <v>2020</v>
      </c>
      <c r="D227" s="81">
        <v>38100</v>
      </c>
      <c r="E227" s="81"/>
      <c r="F227" s="81">
        <f t="shared" si="407"/>
        <v>528</v>
      </c>
      <c r="G227" s="81">
        <f t="shared" si="408"/>
        <v>0</v>
      </c>
      <c r="H227" s="81">
        <f t="shared" si="409"/>
        <v>0</v>
      </c>
      <c r="I227" s="81">
        <f t="shared" si="410"/>
        <v>6119</v>
      </c>
      <c r="J227" s="82">
        <f t="shared" si="411"/>
        <v>9.4938926465583162E-2</v>
      </c>
      <c r="K227" s="82">
        <f t="shared" si="412"/>
        <v>0</v>
      </c>
      <c r="L227" s="82">
        <f t="shared" si="413"/>
        <v>0</v>
      </c>
      <c r="M227" s="81" t="e">
        <f t="shared" si="414"/>
        <v>#DIV/0!</v>
      </c>
      <c r="N227" s="84">
        <f t="shared" si="415"/>
        <v>4.3686065875127057E-2</v>
      </c>
      <c r="O227" s="84"/>
      <c r="P227" s="85">
        <f t="shared" si="416"/>
        <v>0.82397975734769346</v>
      </c>
      <c r="Q227" s="87">
        <f t="shared" si="417"/>
        <v>4.3686065875127057E-2</v>
      </c>
      <c r="R227" s="96">
        <f t="shared" si="418"/>
        <v>0.13233417677717951</v>
      </c>
      <c r="AB227" s="119">
        <f t="shared" si="419"/>
        <v>386.71428571428572</v>
      </c>
      <c r="AC227" s="120">
        <f t="shared" si="420"/>
        <v>1</v>
      </c>
    </row>
    <row r="228" spans="1:29" ht="13.8" x14ac:dyDescent="0.25">
      <c r="A228" s="95">
        <v>44086</v>
      </c>
      <c r="B228" s="81">
        <v>46704</v>
      </c>
      <c r="C228" s="81">
        <v>2020</v>
      </c>
      <c r="D228" s="81">
        <v>38500</v>
      </c>
      <c r="E228" s="81"/>
      <c r="F228" s="81">
        <f t="shared" si="407"/>
        <v>465</v>
      </c>
      <c r="G228" s="81">
        <f t="shared" si="408"/>
        <v>0</v>
      </c>
      <c r="H228" s="81">
        <f t="shared" si="409"/>
        <v>400</v>
      </c>
      <c r="I228" s="81">
        <f t="shared" si="410"/>
        <v>6184</v>
      </c>
      <c r="J228" s="82">
        <f t="shared" si="411"/>
        <v>7.6400996454115674E-2</v>
      </c>
      <c r="K228" s="82">
        <f t="shared" si="412"/>
        <v>0</v>
      </c>
      <c r="L228" s="82">
        <f t="shared" si="413"/>
        <v>6.537015852263442E-2</v>
      </c>
      <c r="M228" s="81">
        <f t="shared" si="414"/>
        <v>1.1687442432568345</v>
      </c>
      <c r="N228" s="84">
        <f t="shared" si="415"/>
        <v>4.3251113394998285E-2</v>
      </c>
      <c r="O228" s="84"/>
      <c r="P228" s="85">
        <f t="shared" si="416"/>
        <v>0.82434052757793763</v>
      </c>
      <c r="Q228" s="87">
        <f t="shared" si="417"/>
        <v>4.3251113394998285E-2</v>
      </c>
      <c r="R228" s="96">
        <f t="shared" si="418"/>
        <v>0.13240835902706405</v>
      </c>
      <c r="AB228" s="119">
        <f t="shared" si="419"/>
        <v>392.42857142857144</v>
      </c>
      <c r="AC228" s="120">
        <f t="shared" si="420"/>
        <v>1</v>
      </c>
    </row>
    <row r="229" spans="1:29" ht="13.8" x14ac:dyDescent="0.25">
      <c r="A229" s="95">
        <v>44087</v>
      </c>
      <c r="B229" s="81">
        <v>47179</v>
      </c>
      <c r="C229" s="81">
        <v>2021</v>
      </c>
      <c r="D229" s="81">
        <v>38900</v>
      </c>
      <c r="E229" s="81"/>
      <c r="F229" s="81">
        <f t="shared" ref="F229:F235" si="421">B229-B228</f>
        <v>475</v>
      </c>
      <c r="G229" s="81">
        <f t="shared" ref="G229:G235" si="422">C229-C228</f>
        <v>1</v>
      </c>
      <c r="H229" s="81">
        <f t="shared" ref="H229:H235" si="423">D229-D228</f>
        <v>400</v>
      </c>
      <c r="I229" s="81">
        <f t="shared" ref="I229:I235" si="424">B229-C229-D229</f>
        <v>6258</v>
      </c>
      <c r="J229" s="82">
        <f t="shared" ref="J229:J235" si="425">F229/I228*$B$2/($B$2-B228)</f>
        <v>7.7227879780953454E-2</v>
      </c>
      <c r="K229" s="82">
        <f t="shared" ref="K229:K235" si="426">G229/I228</f>
        <v>1.6170763260025875E-4</v>
      </c>
      <c r="L229" s="82">
        <f t="shared" ref="L229:L235" si="427">H229/I228</f>
        <v>6.4683053040103494E-2</v>
      </c>
      <c r="M229" s="81">
        <f t="shared" ref="M229:M235" si="428">J229/(K229+L229)</f>
        <v>1.1909656073950527</v>
      </c>
      <c r="N229" s="84">
        <f t="shared" ref="N229:N235" si="429">C229/B229</f>
        <v>4.2836855380571866E-2</v>
      </c>
      <c r="O229" s="84"/>
      <c r="P229" s="85">
        <f t="shared" ref="P229:P235" si="430">D229/B229</f>
        <v>0.82451938362407007</v>
      </c>
      <c r="Q229" s="87">
        <f t="shared" ref="Q229:Q235" si="431">N229</f>
        <v>4.2836855380571866E-2</v>
      </c>
      <c r="R229" s="96">
        <f t="shared" ref="R229:R235" si="432">IF(P229="","",1-SUM(P229:Q229))</f>
        <v>0.13264376099535802</v>
      </c>
      <c r="AB229" s="119">
        <f t="shared" ref="AB229:AB235" si="433">AVERAGE(F223:F229)</f>
        <v>396.85714285714283</v>
      </c>
      <c r="AC229" s="120">
        <f t="shared" ref="AC229:AC235" si="434">AVERAGE(G223:G229)</f>
        <v>1.1428571428571428</v>
      </c>
    </row>
    <row r="230" spans="1:29" ht="13.8" x14ac:dyDescent="0.25">
      <c r="A230" s="95">
        <v>44088</v>
      </c>
      <c r="B230" s="81">
        <v>47436</v>
      </c>
      <c r="C230" s="81">
        <v>2025</v>
      </c>
      <c r="D230" s="81">
        <v>39600</v>
      </c>
      <c r="E230" s="81"/>
      <c r="F230" s="81">
        <f t="shared" si="421"/>
        <v>257</v>
      </c>
      <c r="G230" s="81">
        <f t="shared" si="422"/>
        <v>4</v>
      </c>
      <c r="H230" s="81">
        <f t="shared" si="423"/>
        <v>700</v>
      </c>
      <c r="I230" s="81">
        <f t="shared" si="424"/>
        <v>5811</v>
      </c>
      <c r="J230" s="82">
        <f t="shared" si="425"/>
        <v>4.1292531946215912E-2</v>
      </c>
      <c r="K230" s="82">
        <f t="shared" si="426"/>
        <v>6.3918184723553851E-4</v>
      </c>
      <c r="L230" s="82">
        <f t="shared" si="427"/>
        <v>0.11185682326621924</v>
      </c>
      <c r="M230" s="81">
        <f t="shared" si="428"/>
        <v>0.36705776266962953</v>
      </c>
      <c r="N230" s="84">
        <f t="shared" si="429"/>
        <v>4.2689096888439158E-2</v>
      </c>
      <c r="O230" s="84"/>
      <c r="P230" s="85">
        <f t="shared" si="430"/>
        <v>0.83480900581836581</v>
      </c>
      <c r="Q230" s="87">
        <f t="shared" si="431"/>
        <v>4.2689096888439158E-2</v>
      </c>
      <c r="R230" s="96">
        <f t="shared" si="432"/>
        <v>0.12250189729319505</v>
      </c>
      <c r="AB230" s="119">
        <f t="shared" si="433"/>
        <v>406.28571428571428</v>
      </c>
      <c r="AC230" s="120">
        <f t="shared" si="434"/>
        <v>1.5714285714285714</v>
      </c>
    </row>
    <row r="231" spans="1:29" ht="13.8" x14ac:dyDescent="0.25">
      <c r="A231" s="95">
        <v>44089</v>
      </c>
      <c r="B231" s="81">
        <v>47751</v>
      </c>
      <c r="C231" s="81">
        <v>2028</v>
      </c>
      <c r="D231" s="81">
        <v>39900</v>
      </c>
      <c r="E231" s="81"/>
      <c r="F231" s="81">
        <f t="shared" si="421"/>
        <v>315</v>
      </c>
      <c r="G231" s="81">
        <f t="shared" si="422"/>
        <v>3</v>
      </c>
      <c r="H231" s="81">
        <f t="shared" si="423"/>
        <v>300</v>
      </c>
      <c r="I231" s="81">
        <f t="shared" si="424"/>
        <v>5823</v>
      </c>
      <c r="J231" s="82">
        <f t="shared" si="425"/>
        <v>5.4506286491190908E-2</v>
      </c>
      <c r="K231" s="82">
        <f t="shared" si="426"/>
        <v>5.1626226122870422E-4</v>
      </c>
      <c r="L231" s="82">
        <f t="shared" si="427"/>
        <v>5.1626226122870419E-2</v>
      </c>
      <c r="M231" s="81">
        <f t="shared" si="428"/>
        <v>1.0453334349845227</v>
      </c>
      <c r="N231" s="84">
        <f t="shared" si="429"/>
        <v>4.2470314757806119E-2</v>
      </c>
      <c r="O231" s="84"/>
      <c r="P231" s="85">
        <f t="shared" si="430"/>
        <v>0.83558459508701388</v>
      </c>
      <c r="Q231" s="87">
        <f t="shared" si="431"/>
        <v>4.2470314757806119E-2</v>
      </c>
      <c r="R231" s="96">
        <f t="shared" si="432"/>
        <v>0.12194509015517996</v>
      </c>
      <c r="AB231" s="119">
        <f t="shared" si="433"/>
        <v>416.28571428571428</v>
      </c>
      <c r="AC231" s="120">
        <f t="shared" si="434"/>
        <v>1.4285714285714286</v>
      </c>
    </row>
    <row r="232" spans="1:29" ht="13.8" x14ac:dyDescent="0.25">
      <c r="A232" s="95">
        <v>44090</v>
      </c>
      <c r="B232" s="81">
        <v>48265</v>
      </c>
      <c r="C232" s="81">
        <v>2039</v>
      </c>
      <c r="D232" s="81">
        <v>39900</v>
      </c>
      <c r="E232" s="81"/>
      <c r="F232" s="81">
        <f t="shared" si="421"/>
        <v>514</v>
      </c>
      <c r="G232" s="81">
        <f t="shared" si="422"/>
        <v>11</v>
      </c>
      <c r="H232" s="81">
        <f t="shared" si="423"/>
        <v>0</v>
      </c>
      <c r="I232" s="81">
        <f t="shared" si="424"/>
        <v>6326</v>
      </c>
      <c r="J232" s="82">
        <f t="shared" si="425"/>
        <v>8.8760377255570094E-2</v>
      </c>
      <c r="K232" s="82">
        <f t="shared" si="426"/>
        <v>1.8890606216726772E-3</v>
      </c>
      <c r="L232" s="82">
        <f t="shared" si="427"/>
        <v>0</v>
      </c>
      <c r="M232" s="81">
        <f t="shared" si="428"/>
        <v>46.986516069016787</v>
      </c>
      <c r="N232" s="84">
        <f t="shared" si="429"/>
        <v>4.2245933906557544E-2</v>
      </c>
      <c r="O232" s="84"/>
      <c r="P232" s="85">
        <f t="shared" si="430"/>
        <v>0.82668600435097894</v>
      </c>
      <c r="Q232" s="87">
        <f t="shared" si="431"/>
        <v>4.2245933906557544E-2</v>
      </c>
      <c r="R232" s="96">
        <f t="shared" si="432"/>
        <v>0.13106806174246355</v>
      </c>
      <c r="AB232" s="119">
        <f t="shared" si="433"/>
        <v>422.71428571428572</v>
      </c>
      <c r="AC232" s="120">
        <f t="shared" si="434"/>
        <v>2.8571428571428572</v>
      </c>
    </row>
    <row r="233" spans="1:29" ht="13.8" x14ac:dyDescent="0.25">
      <c r="A233" s="95">
        <v>44091</v>
      </c>
      <c r="B233" s="81">
        <v>48795</v>
      </c>
      <c r="C233" s="81">
        <v>2042</v>
      </c>
      <c r="D233" s="81">
        <v>39900</v>
      </c>
      <c r="E233" s="81"/>
      <c r="F233" s="81">
        <f t="shared" si="421"/>
        <v>530</v>
      </c>
      <c r="G233" s="81">
        <f t="shared" si="422"/>
        <v>3</v>
      </c>
      <c r="H233" s="81">
        <f t="shared" si="423"/>
        <v>0</v>
      </c>
      <c r="I233" s="81">
        <f t="shared" si="424"/>
        <v>6853</v>
      </c>
      <c r="J233" s="82">
        <f t="shared" si="425"/>
        <v>8.4251070797796992E-2</v>
      </c>
      <c r="K233" s="82">
        <f t="shared" si="426"/>
        <v>4.7423332279481503E-4</v>
      </c>
      <c r="L233" s="82">
        <f t="shared" si="427"/>
        <v>0</v>
      </c>
      <c r="M233" s="81">
        <f t="shared" si="428"/>
        <v>177.65742462228792</v>
      </c>
      <c r="N233" s="84">
        <f t="shared" si="429"/>
        <v>4.1848550056358236E-2</v>
      </c>
      <c r="O233" s="84"/>
      <c r="P233" s="85">
        <f t="shared" si="430"/>
        <v>0.81770673224715651</v>
      </c>
      <c r="Q233" s="87">
        <f t="shared" si="431"/>
        <v>4.1848550056358236E-2</v>
      </c>
      <c r="R233" s="96">
        <f t="shared" si="432"/>
        <v>0.14044471769648526</v>
      </c>
      <c r="AB233" s="119">
        <f t="shared" si="433"/>
        <v>440.57142857142856</v>
      </c>
      <c r="AC233" s="120">
        <f t="shared" si="434"/>
        <v>3.1428571428571428</v>
      </c>
    </row>
    <row r="234" spans="1:29" ht="13.8" x14ac:dyDescent="0.25">
      <c r="A234" s="95">
        <v>44092</v>
      </c>
      <c r="B234" s="81">
        <v>49283</v>
      </c>
      <c r="C234" s="81">
        <v>2045</v>
      </c>
      <c r="D234" s="81">
        <v>40500</v>
      </c>
      <c r="E234" s="81"/>
      <c r="F234" s="81">
        <f t="shared" si="421"/>
        <v>488</v>
      </c>
      <c r="G234" s="81">
        <f t="shared" si="422"/>
        <v>3</v>
      </c>
      <c r="H234" s="81">
        <f t="shared" si="423"/>
        <v>600</v>
      </c>
      <c r="I234" s="81">
        <f t="shared" si="424"/>
        <v>6738</v>
      </c>
      <c r="J234" s="82">
        <f t="shared" si="425"/>
        <v>7.161344780145508E-2</v>
      </c>
      <c r="K234" s="82">
        <f t="shared" si="426"/>
        <v>4.3776448270830295E-4</v>
      </c>
      <c r="L234" s="82">
        <f t="shared" si="427"/>
        <v>8.7552896541660583E-2</v>
      </c>
      <c r="M234" s="81">
        <f t="shared" si="428"/>
        <v>0.81387555187955507</v>
      </c>
      <c r="N234" s="84">
        <f t="shared" si="429"/>
        <v>4.1495038857212424E-2</v>
      </c>
      <c r="O234" s="84"/>
      <c r="P234" s="85">
        <f t="shared" si="430"/>
        <v>0.82178438812572285</v>
      </c>
      <c r="Q234" s="87">
        <f t="shared" si="431"/>
        <v>4.1495038857212424E-2</v>
      </c>
      <c r="R234" s="96">
        <f t="shared" si="432"/>
        <v>0.13672057301706475</v>
      </c>
      <c r="AB234" s="119">
        <f t="shared" si="433"/>
        <v>434.85714285714283</v>
      </c>
      <c r="AC234" s="120">
        <f t="shared" si="434"/>
        <v>3.5714285714285716</v>
      </c>
    </row>
    <row r="235" spans="1:29" ht="13.8" x14ac:dyDescent="0.25">
      <c r="A235" s="95">
        <v>44093</v>
      </c>
      <c r="B235" s="81">
        <v>49283</v>
      </c>
      <c r="C235" s="81">
        <v>2045</v>
      </c>
      <c r="D235" s="81">
        <v>40500</v>
      </c>
      <c r="E235" s="81"/>
      <c r="F235" s="81">
        <f t="shared" si="421"/>
        <v>0</v>
      </c>
      <c r="G235" s="81">
        <f t="shared" si="422"/>
        <v>0</v>
      </c>
      <c r="H235" s="81">
        <f t="shared" si="423"/>
        <v>0</v>
      </c>
      <c r="I235" s="81">
        <f t="shared" si="424"/>
        <v>6738</v>
      </c>
      <c r="J235" s="82">
        <f t="shared" si="425"/>
        <v>0</v>
      </c>
      <c r="K235" s="82">
        <f t="shared" si="426"/>
        <v>0</v>
      </c>
      <c r="L235" s="82">
        <f t="shared" si="427"/>
        <v>0</v>
      </c>
      <c r="M235" s="81" t="e">
        <f t="shared" si="428"/>
        <v>#DIV/0!</v>
      </c>
      <c r="N235" s="84">
        <f t="shared" si="429"/>
        <v>4.1495038857212424E-2</v>
      </c>
      <c r="O235" s="84"/>
      <c r="P235" s="85">
        <f t="shared" si="430"/>
        <v>0.82178438812572285</v>
      </c>
      <c r="Q235" s="87">
        <f t="shared" si="431"/>
        <v>4.1495038857212424E-2</v>
      </c>
      <c r="R235" s="96">
        <f t="shared" si="432"/>
        <v>0.13672057301706475</v>
      </c>
      <c r="AB235" s="119">
        <f t="shared" si="433"/>
        <v>368.42857142857144</v>
      </c>
      <c r="AC235" s="120">
        <f t="shared" si="434"/>
        <v>3.5714285714285716</v>
      </c>
    </row>
    <row r="236" spans="1:29" ht="13.8" x14ac:dyDescent="0.25">
      <c r="A236" s="95">
        <v>44094</v>
      </c>
      <c r="B236" s="81">
        <v>49283</v>
      </c>
      <c r="C236" s="81">
        <v>2045</v>
      </c>
      <c r="D236" s="81">
        <v>40500</v>
      </c>
      <c r="E236" s="81"/>
      <c r="F236" s="81">
        <f t="shared" ref="F236:F242" si="435">B236-B235</f>
        <v>0</v>
      </c>
      <c r="G236" s="81">
        <f t="shared" ref="G236:G242" si="436">C236-C235</f>
        <v>0</v>
      </c>
      <c r="H236" s="81">
        <f t="shared" ref="H236:H242" si="437">D236-D235</f>
        <v>0</v>
      </c>
      <c r="I236" s="81">
        <f t="shared" ref="I236:I242" si="438">B236-C236-D236</f>
        <v>6738</v>
      </c>
      <c r="J236" s="82">
        <f t="shared" ref="J236:J242" si="439">F236/I235*$B$2/($B$2-B235)</f>
        <v>0</v>
      </c>
      <c r="K236" s="82">
        <f t="shared" ref="K236:K242" si="440">G236/I235</f>
        <v>0</v>
      </c>
      <c r="L236" s="82">
        <f t="shared" ref="L236:L242" si="441">H236/I235</f>
        <v>0</v>
      </c>
      <c r="M236" s="81" t="e">
        <f t="shared" ref="M236:M242" si="442">J236/(K236+L236)</f>
        <v>#DIV/0!</v>
      </c>
      <c r="N236" s="84">
        <f t="shared" ref="N236:N242" si="443">C236/B236</f>
        <v>4.1495038857212424E-2</v>
      </c>
      <c r="O236" s="84"/>
      <c r="P236" s="85">
        <f t="shared" ref="P236:P242" si="444">D236/B236</f>
        <v>0.82178438812572285</v>
      </c>
      <c r="Q236" s="87">
        <f t="shared" ref="Q236:Q242" si="445">N236</f>
        <v>4.1495038857212424E-2</v>
      </c>
      <c r="R236" s="96">
        <f t="shared" ref="R236:R242" si="446">IF(P236="","",1-SUM(P236:Q236))</f>
        <v>0.13672057301706475</v>
      </c>
      <c r="AB236" s="119">
        <f t="shared" ref="AB236:AB242" si="447">AVERAGE(F230:F236)</f>
        <v>300.57142857142856</v>
      </c>
      <c r="AC236" s="120">
        <f t="shared" ref="AC236:AC242" si="448">AVERAGE(G230:G236)</f>
        <v>3.4285714285714284</v>
      </c>
    </row>
    <row r="237" spans="1:29" ht="13.8" x14ac:dyDescent="0.25">
      <c r="A237" s="95">
        <v>44095</v>
      </c>
      <c r="B237" s="81">
        <v>50378</v>
      </c>
      <c r="C237" s="81">
        <v>2050</v>
      </c>
      <c r="D237" s="81">
        <v>40500</v>
      </c>
      <c r="E237" s="81"/>
      <c r="F237" s="81">
        <f t="shared" si="435"/>
        <v>1095</v>
      </c>
      <c r="G237" s="81">
        <f t="shared" si="436"/>
        <v>5</v>
      </c>
      <c r="H237" s="81">
        <f t="shared" si="437"/>
        <v>0</v>
      </c>
      <c r="I237" s="81">
        <f t="shared" si="438"/>
        <v>7828</v>
      </c>
      <c r="J237" s="82">
        <f t="shared" si="439"/>
        <v>0.1634418363677044</v>
      </c>
      <c r="K237" s="82">
        <f t="shared" si="440"/>
        <v>7.4205995844464233E-4</v>
      </c>
      <c r="L237" s="82">
        <f t="shared" si="441"/>
        <v>0</v>
      </c>
      <c r="M237" s="81">
        <f t="shared" si="442"/>
        <v>220.25421868911846</v>
      </c>
      <c r="N237" s="84">
        <f t="shared" si="443"/>
        <v>4.0692365715193142E-2</v>
      </c>
      <c r="O237" s="84"/>
      <c r="P237" s="85">
        <f t="shared" si="444"/>
        <v>0.80392234705625476</v>
      </c>
      <c r="Q237" s="87">
        <f t="shared" si="445"/>
        <v>4.0692365715193142E-2</v>
      </c>
      <c r="R237" s="96">
        <f t="shared" si="446"/>
        <v>0.15538528722855205</v>
      </c>
      <c r="AB237" s="119">
        <f t="shared" si="447"/>
        <v>420.28571428571428</v>
      </c>
      <c r="AC237" s="120">
        <f t="shared" si="448"/>
        <v>3.5714285714285716</v>
      </c>
    </row>
    <row r="238" spans="1:29" ht="13.8" x14ac:dyDescent="0.25">
      <c r="A238" s="95">
        <v>44096</v>
      </c>
      <c r="B238" s="81">
        <v>50664</v>
      </c>
      <c r="C238" s="81">
        <v>2054</v>
      </c>
      <c r="D238" s="81">
        <v>42100</v>
      </c>
      <c r="E238" s="81"/>
      <c r="F238" s="81">
        <f t="shared" si="435"/>
        <v>286</v>
      </c>
      <c r="G238" s="81">
        <f t="shared" si="436"/>
        <v>4</v>
      </c>
      <c r="H238" s="81">
        <f t="shared" si="437"/>
        <v>1600</v>
      </c>
      <c r="I238" s="81">
        <f t="shared" si="438"/>
        <v>6510</v>
      </c>
      <c r="J238" s="82">
        <f t="shared" si="439"/>
        <v>3.6749429615710517E-2</v>
      </c>
      <c r="K238" s="82">
        <f t="shared" si="440"/>
        <v>5.1098620337250899E-4</v>
      </c>
      <c r="L238" s="82">
        <f t="shared" si="441"/>
        <v>0.20439448134900357</v>
      </c>
      <c r="M238" s="81">
        <f t="shared" si="442"/>
        <v>0.17934821386021318</v>
      </c>
      <c r="N238" s="84">
        <f t="shared" si="443"/>
        <v>4.0541607453023841E-2</v>
      </c>
      <c r="O238" s="84"/>
      <c r="P238" s="85">
        <f t="shared" si="444"/>
        <v>0.83096478762040105</v>
      </c>
      <c r="Q238" s="87">
        <f t="shared" si="445"/>
        <v>4.0541607453023841E-2</v>
      </c>
      <c r="R238" s="96">
        <f t="shared" si="446"/>
        <v>0.12849360492657513</v>
      </c>
      <c r="AB238" s="119">
        <f t="shared" si="447"/>
        <v>416.14285714285717</v>
      </c>
      <c r="AC238" s="120">
        <f t="shared" si="448"/>
        <v>3.7142857142857144</v>
      </c>
    </row>
    <row r="239" spans="1:29" ht="13.8" x14ac:dyDescent="0.25">
      <c r="A239" s="95">
        <v>44097</v>
      </c>
      <c r="B239" s="81">
        <v>51101</v>
      </c>
      <c r="C239" s="81">
        <v>2060</v>
      </c>
      <c r="D239" s="81">
        <v>42100</v>
      </c>
      <c r="E239" s="81"/>
      <c r="F239" s="81">
        <f t="shared" si="435"/>
        <v>437</v>
      </c>
      <c r="G239" s="81">
        <f t="shared" si="436"/>
        <v>6</v>
      </c>
      <c r="H239" s="81">
        <f t="shared" si="437"/>
        <v>0</v>
      </c>
      <c r="I239" s="81">
        <f t="shared" si="438"/>
        <v>6941</v>
      </c>
      <c r="J239" s="82">
        <f t="shared" si="439"/>
        <v>6.7522773247977771E-2</v>
      </c>
      <c r="K239" s="82">
        <f t="shared" si="440"/>
        <v>9.2165898617511521E-4</v>
      </c>
      <c r="L239" s="82">
        <f t="shared" si="441"/>
        <v>0</v>
      </c>
      <c r="M239" s="81">
        <f t="shared" si="442"/>
        <v>73.262208974055881</v>
      </c>
      <c r="N239" s="84">
        <f t="shared" si="443"/>
        <v>4.0312322655133952E-2</v>
      </c>
      <c r="O239" s="84"/>
      <c r="P239" s="85">
        <f t="shared" si="444"/>
        <v>0.82385863290346573</v>
      </c>
      <c r="Q239" s="87">
        <f t="shared" si="445"/>
        <v>4.0312322655133952E-2</v>
      </c>
      <c r="R239" s="96">
        <f t="shared" si="446"/>
        <v>0.13582904444140032</v>
      </c>
      <c r="AB239" s="119">
        <f t="shared" si="447"/>
        <v>405.14285714285717</v>
      </c>
      <c r="AC239" s="120">
        <f t="shared" si="448"/>
        <v>3</v>
      </c>
    </row>
    <row r="240" spans="1:29" ht="13.8" x14ac:dyDescent="0.25">
      <c r="A240" s="95">
        <v>44098</v>
      </c>
      <c r="B240" s="81">
        <v>51492</v>
      </c>
      <c r="C240" s="81">
        <v>2061</v>
      </c>
      <c r="D240" s="81">
        <v>42600</v>
      </c>
      <c r="E240" s="81"/>
      <c r="F240" s="81">
        <f t="shared" si="435"/>
        <v>391</v>
      </c>
      <c r="G240" s="81">
        <f t="shared" si="436"/>
        <v>1</v>
      </c>
      <c r="H240" s="81">
        <f t="shared" si="437"/>
        <v>500</v>
      </c>
      <c r="I240" s="81">
        <f t="shared" si="438"/>
        <v>6831</v>
      </c>
      <c r="J240" s="82">
        <f t="shared" si="439"/>
        <v>5.6666526738039319E-2</v>
      </c>
      <c r="K240" s="82">
        <f t="shared" si="440"/>
        <v>1.4407145944388418E-4</v>
      </c>
      <c r="L240" s="82">
        <f t="shared" si="441"/>
        <v>7.2035729721942082E-2</v>
      </c>
      <c r="M240" s="81">
        <f t="shared" si="442"/>
        <v>0.78507457502740707</v>
      </c>
      <c r="N240" s="84">
        <f t="shared" si="443"/>
        <v>4.0025635050104869E-2</v>
      </c>
      <c r="O240" s="84"/>
      <c r="P240" s="85">
        <f t="shared" si="444"/>
        <v>0.8273129806571895</v>
      </c>
      <c r="Q240" s="87">
        <f t="shared" si="445"/>
        <v>4.0025635050104869E-2</v>
      </c>
      <c r="R240" s="96">
        <f t="shared" si="446"/>
        <v>0.13266138429270558</v>
      </c>
      <c r="AB240" s="119">
        <f t="shared" si="447"/>
        <v>385.28571428571428</v>
      </c>
      <c r="AC240" s="120">
        <f t="shared" si="448"/>
        <v>2.7142857142857144</v>
      </c>
    </row>
    <row r="241" spans="1:29" ht="13.8" x14ac:dyDescent="0.25">
      <c r="A241" s="95">
        <v>44099</v>
      </c>
      <c r="B241" s="81">
        <v>51864</v>
      </c>
      <c r="C241" s="81">
        <v>2064</v>
      </c>
      <c r="D241" s="81">
        <v>42600</v>
      </c>
      <c r="E241" s="81"/>
      <c r="F241" s="81">
        <f t="shared" si="435"/>
        <v>372</v>
      </c>
      <c r="G241" s="81">
        <f t="shared" si="436"/>
        <v>3</v>
      </c>
      <c r="H241" s="81">
        <f t="shared" si="437"/>
        <v>0</v>
      </c>
      <c r="I241" s="81">
        <f t="shared" si="438"/>
        <v>7200</v>
      </c>
      <c r="J241" s="82">
        <f t="shared" si="439"/>
        <v>5.4783562878508503E-2</v>
      </c>
      <c r="K241" s="82">
        <f t="shared" si="440"/>
        <v>4.391743522178305E-4</v>
      </c>
      <c r="L241" s="82">
        <f t="shared" si="441"/>
        <v>0</v>
      </c>
      <c r="M241" s="81">
        <f t="shared" si="442"/>
        <v>124.74217267436386</v>
      </c>
      <c r="N241" s="84">
        <f t="shared" si="443"/>
        <v>3.9796390559925961E-2</v>
      </c>
      <c r="O241" s="84"/>
      <c r="P241" s="85">
        <f t="shared" si="444"/>
        <v>0.82137899120777413</v>
      </c>
      <c r="Q241" s="87">
        <f t="shared" si="445"/>
        <v>3.9796390559925961E-2</v>
      </c>
      <c r="R241" s="96">
        <f t="shared" si="446"/>
        <v>0.13882461823229986</v>
      </c>
      <c r="AB241" s="119">
        <f t="shared" si="447"/>
        <v>368.71428571428572</v>
      </c>
      <c r="AC241" s="120">
        <f t="shared" si="448"/>
        <v>2.7142857142857144</v>
      </c>
    </row>
    <row r="242" spans="1:29" ht="13.8" x14ac:dyDescent="0.25">
      <c r="A242" s="95">
        <v>44100</v>
      </c>
      <c r="B242" s="81">
        <v>51864</v>
      </c>
      <c r="C242" s="81">
        <v>2064</v>
      </c>
      <c r="D242" s="81">
        <v>42600</v>
      </c>
      <c r="E242" s="81"/>
      <c r="F242" s="81">
        <f t="shared" si="435"/>
        <v>0</v>
      </c>
      <c r="G242" s="81">
        <f t="shared" si="436"/>
        <v>0</v>
      </c>
      <c r="H242" s="81">
        <f t="shared" si="437"/>
        <v>0</v>
      </c>
      <c r="I242" s="81">
        <f t="shared" si="438"/>
        <v>7200</v>
      </c>
      <c r="J242" s="82">
        <f t="shared" si="439"/>
        <v>0</v>
      </c>
      <c r="K242" s="82">
        <f t="shared" si="440"/>
        <v>0</v>
      </c>
      <c r="L242" s="82">
        <f t="shared" si="441"/>
        <v>0</v>
      </c>
      <c r="M242" s="81" t="e">
        <f t="shared" si="442"/>
        <v>#DIV/0!</v>
      </c>
      <c r="N242" s="84">
        <f t="shared" si="443"/>
        <v>3.9796390559925961E-2</v>
      </c>
      <c r="O242" s="84"/>
      <c r="P242" s="85">
        <f t="shared" si="444"/>
        <v>0.82137899120777413</v>
      </c>
      <c r="Q242" s="87">
        <f t="shared" si="445"/>
        <v>3.9796390559925961E-2</v>
      </c>
      <c r="R242" s="96">
        <f t="shared" si="446"/>
        <v>0.13882461823229986</v>
      </c>
      <c r="AB242" s="119">
        <f t="shared" si="447"/>
        <v>368.71428571428572</v>
      </c>
      <c r="AC242" s="120">
        <f t="shared" si="448"/>
        <v>2.7142857142857144</v>
      </c>
    </row>
    <row r="243" spans="1:29" ht="13.8" x14ac:dyDescent="0.25">
      <c r="A243" s="95">
        <v>44101</v>
      </c>
      <c r="B243" s="81">
        <v>51864</v>
      </c>
      <c r="C243" s="81">
        <v>2064</v>
      </c>
      <c r="D243" s="81">
        <v>42700</v>
      </c>
      <c r="E243" s="81"/>
      <c r="F243" s="81">
        <f t="shared" ref="F243:F249" si="449">B243-B242</f>
        <v>0</v>
      </c>
      <c r="G243" s="81">
        <f t="shared" ref="G243:G249" si="450">C243-C242</f>
        <v>0</v>
      </c>
      <c r="H243" s="81">
        <f t="shared" ref="H243:H249" si="451">D243-D242</f>
        <v>100</v>
      </c>
      <c r="I243" s="81">
        <f t="shared" ref="I243:I249" si="452">B243-C243-D243</f>
        <v>7100</v>
      </c>
      <c r="J243" s="82">
        <f t="shared" ref="J243:J249" si="453">F243/I242*$B$2/($B$2-B242)</f>
        <v>0</v>
      </c>
      <c r="K243" s="82">
        <f t="shared" ref="K243:K249" si="454">G243/I242</f>
        <v>0</v>
      </c>
      <c r="L243" s="82">
        <f t="shared" ref="L243:L249" si="455">H243/I242</f>
        <v>1.3888888888888888E-2</v>
      </c>
      <c r="M243" s="81">
        <f t="shared" ref="M243:M249" si="456">J243/(K243+L243)</f>
        <v>0</v>
      </c>
      <c r="N243" s="84">
        <f t="shared" ref="N243:N249" si="457">C243/B243</f>
        <v>3.9796390559925961E-2</v>
      </c>
      <c r="O243" s="84"/>
      <c r="P243" s="85">
        <f t="shared" ref="P243:P249" si="458">D243/B243</f>
        <v>0.82330711090544506</v>
      </c>
      <c r="Q243" s="87">
        <f t="shared" ref="Q243:Q249" si="459">N243</f>
        <v>3.9796390559925961E-2</v>
      </c>
      <c r="R243" s="96">
        <f t="shared" ref="R243:R249" si="460">IF(P243="","",1-SUM(P243:Q243))</f>
        <v>0.13689649853462893</v>
      </c>
      <c r="AB243" s="119">
        <f t="shared" ref="AB243:AB249" si="461">AVERAGE(F237:F243)</f>
        <v>368.71428571428572</v>
      </c>
      <c r="AC243" s="120">
        <f t="shared" ref="AC243:AC249" si="462">AVERAGE(G237:G243)</f>
        <v>2.7142857142857144</v>
      </c>
    </row>
    <row r="244" spans="1:29" ht="13.8" x14ac:dyDescent="0.25">
      <c r="A244" s="95">
        <v>44102</v>
      </c>
      <c r="B244" s="81">
        <v>52646</v>
      </c>
      <c r="C244" s="81">
        <v>2065</v>
      </c>
      <c r="D244" s="81">
        <v>42700</v>
      </c>
      <c r="E244" s="81"/>
      <c r="F244" s="81">
        <f t="shared" si="449"/>
        <v>782</v>
      </c>
      <c r="G244" s="81">
        <f t="shared" si="450"/>
        <v>1</v>
      </c>
      <c r="H244" s="81">
        <f t="shared" si="451"/>
        <v>0</v>
      </c>
      <c r="I244" s="81">
        <f t="shared" si="452"/>
        <v>7881</v>
      </c>
      <c r="J244" s="82">
        <f t="shared" si="453"/>
        <v>0.11080485826116117</v>
      </c>
      <c r="K244" s="82">
        <f t="shared" si="454"/>
        <v>1.4084507042253522E-4</v>
      </c>
      <c r="L244" s="82">
        <f t="shared" si="455"/>
        <v>0</v>
      </c>
      <c r="M244" s="81">
        <f t="shared" si="456"/>
        <v>786.71449365424428</v>
      </c>
      <c r="N244" s="84">
        <f t="shared" si="457"/>
        <v>3.9224252554799985E-2</v>
      </c>
      <c r="O244" s="84"/>
      <c r="P244" s="85">
        <f t="shared" si="458"/>
        <v>0.81107776469247428</v>
      </c>
      <c r="Q244" s="87">
        <f t="shared" si="459"/>
        <v>3.9224252554799985E-2</v>
      </c>
      <c r="R244" s="96">
        <f t="shared" si="460"/>
        <v>0.14969798275272572</v>
      </c>
      <c r="AB244" s="119">
        <f t="shared" si="461"/>
        <v>324</v>
      </c>
      <c r="AC244" s="120">
        <f t="shared" si="462"/>
        <v>2.1428571428571428</v>
      </c>
    </row>
    <row r="245" spans="1:29" ht="13.8" x14ac:dyDescent="0.25">
      <c r="A245" s="95">
        <v>44103</v>
      </c>
      <c r="B245" s="81">
        <v>52871</v>
      </c>
      <c r="C245" s="81">
        <v>2069</v>
      </c>
      <c r="D245" s="81">
        <v>42700</v>
      </c>
      <c r="E245" s="81"/>
      <c r="F245" s="81">
        <f t="shared" si="449"/>
        <v>225</v>
      </c>
      <c r="G245" s="81">
        <f t="shared" si="450"/>
        <v>4</v>
      </c>
      <c r="H245" s="81">
        <f t="shared" si="451"/>
        <v>0</v>
      </c>
      <c r="I245" s="81">
        <f t="shared" si="452"/>
        <v>8102</v>
      </c>
      <c r="J245" s="82">
        <f t="shared" si="453"/>
        <v>2.872440678566705E-2</v>
      </c>
      <c r="K245" s="82">
        <f t="shared" si="454"/>
        <v>5.0754980332445116E-4</v>
      </c>
      <c r="L245" s="82">
        <f t="shared" si="455"/>
        <v>0</v>
      </c>
      <c r="M245" s="81">
        <f t="shared" si="456"/>
        <v>56.59426246946051</v>
      </c>
      <c r="N245" s="84">
        <f t="shared" si="457"/>
        <v>3.9132984055531388E-2</v>
      </c>
      <c r="O245" s="84"/>
      <c r="P245" s="85">
        <f t="shared" si="458"/>
        <v>0.80762610883092811</v>
      </c>
      <c r="Q245" s="87">
        <f t="shared" si="459"/>
        <v>3.9132984055531388E-2</v>
      </c>
      <c r="R245" s="96">
        <f t="shared" si="460"/>
        <v>0.15324090711354055</v>
      </c>
      <c r="AB245" s="119">
        <f t="shared" si="461"/>
        <v>315.28571428571428</v>
      </c>
      <c r="AC245" s="120">
        <f t="shared" si="462"/>
        <v>2.1428571428571428</v>
      </c>
    </row>
    <row r="246" spans="1:29" ht="13.8" x14ac:dyDescent="0.25">
      <c r="A246" s="95">
        <v>44104</v>
      </c>
      <c r="B246" s="81">
        <v>53282</v>
      </c>
      <c r="C246" s="81">
        <v>2074</v>
      </c>
      <c r="D246" s="81">
        <v>42700</v>
      </c>
      <c r="E246" s="81"/>
      <c r="F246" s="81">
        <f t="shared" si="449"/>
        <v>411</v>
      </c>
      <c r="G246" s="81">
        <f t="shared" si="450"/>
        <v>5</v>
      </c>
      <c r="H246" s="81">
        <f t="shared" si="451"/>
        <v>0</v>
      </c>
      <c r="I246" s="81">
        <f t="shared" si="452"/>
        <v>8508</v>
      </c>
      <c r="J246" s="82">
        <f t="shared" si="453"/>
        <v>5.1040018220815823E-2</v>
      </c>
      <c r="K246" s="82">
        <f t="shared" si="454"/>
        <v>6.171315724512466E-4</v>
      </c>
      <c r="L246" s="82">
        <f t="shared" si="455"/>
        <v>0</v>
      </c>
      <c r="M246" s="81">
        <f t="shared" si="456"/>
        <v>82.705245525009957</v>
      </c>
      <c r="N246" s="84">
        <f t="shared" si="457"/>
        <v>3.8924965279081118E-2</v>
      </c>
      <c r="O246" s="84"/>
      <c r="P246" s="85">
        <f t="shared" si="458"/>
        <v>0.80139634398108184</v>
      </c>
      <c r="Q246" s="87">
        <f t="shared" si="459"/>
        <v>3.8924965279081118E-2</v>
      </c>
      <c r="R246" s="96">
        <f t="shared" si="460"/>
        <v>0.15967869073983709</v>
      </c>
      <c r="AB246" s="119">
        <f t="shared" si="461"/>
        <v>311.57142857142856</v>
      </c>
      <c r="AC246" s="120">
        <f t="shared" si="462"/>
        <v>2</v>
      </c>
    </row>
    <row r="247" spans="1:29" ht="13.8" x14ac:dyDescent="0.25">
      <c r="A247" s="95">
        <v>44105</v>
      </c>
      <c r="B247" s="81">
        <v>53832</v>
      </c>
      <c r="C247" s="81">
        <v>2074</v>
      </c>
      <c r="D247" s="81">
        <v>45300</v>
      </c>
      <c r="E247" s="81"/>
      <c r="F247" s="81">
        <f t="shared" si="449"/>
        <v>550</v>
      </c>
      <c r="G247" s="81">
        <f t="shared" si="450"/>
        <v>0</v>
      </c>
      <c r="H247" s="81">
        <f t="shared" si="451"/>
        <v>2600</v>
      </c>
      <c r="I247" s="81">
        <f t="shared" si="452"/>
        <v>6458</v>
      </c>
      <c r="J247" s="82">
        <f t="shared" si="453"/>
        <v>6.5045491173394518E-2</v>
      </c>
      <c r="K247" s="82">
        <f t="shared" si="454"/>
        <v>0</v>
      </c>
      <c r="L247" s="82">
        <f t="shared" si="455"/>
        <v>0.305594734367654</v>
      </c>
      <c r="M247" s="81">
        <f t="shared" si="456"/>
        <v>0.21284886111663096</v>
      </c>
      <c r="N247" s="84">
        <f t="shared" si="457"/>
        <v>3.8527270025263786E-2</v>
      </c>
      <c r="O247" s="84"/>
      <c r="P247" s="85">
        <f t="shared" si="458"/>
        <v>0.8415069103878734</v>
      </c>
      <c r="Q247" s="87">
        <f t="shared" si="459"/>
        <v>3.8527270025263786E-2</v>
      </c>
      <c r="R247" s="96">
        <f t="shared" si="460"/>
        <v>0.11996581958686281</v>
      </c>
      <c r="AB247" s="119">
        <f t="shared" si="461"/>
        <v>334.28571428571428</v>
      </c>
      <c r="AC247" s="120">
        <f t="shared" si="462"/>
        <v>1.8571428571428572</v>
      </c>
    </row>
    <row r="248" spans="1:29" ht="13.8" x14ac:dyDescent="0.25">
      <c r="A248" s="95">
        <v>44106</v>
      </c>
      <c r="B248" s="81">
        <v>54384</v>
      </c>
      <c r="C248" s="81">
        <v>2075</v>
      </c>
      <c r="D248" s="81">
        <v>45800</v>
      </c>
      <c r="E248" s="81"/>
      <c r="F248" s="81">
        <f t="shared" si="449"/>
        <v>552</v>
      </c>
      <c r="G248" s="81">
        <f t="shared" si="450"/>
        <v>1</v>
      </c>
      <c r="H248" s="81">
        <f t="shared" si="451"/>
        <v>500</v>
      </c>
      <c r="I248" s="81">
        <f t="shared" si="452"/>
        <v>6509</v>
      </c>
      <c r="J248" s="82">
        <f t="shared" si="453"/>
        <v>8.6010366349160441E-2</v>
      </c>
      <c r="K248" s="82">
        <f t="shared" si="454"/>
        <v>1.548467017652524E-4</v>
      </c>
      <c r="L248" s="82">
        <f t="shared" si="455"/>
        <v>7.7423350882626196E-2</v>
      </c>
      <c r="M248" s="81">
        <f t="shared" si="456"/>
        <v>1.1086925067522517</v>
      </c>
      <c r="N248" s="84">
        <f t="shared" si="457"/>
        <v>3.8154604295380992E-2</v>
      </c>
      <c r="O248" s="84"/>
      <c r="P248" s="85">
        <f t="shared" si="458"/>
        <v>0.84215945866431308</v>
      </c>
      <c r="Q248" s="87">
        <f t="shared" si="459"/>
        <v>3.8154604295380992E-2</v>
      </c>
      <c r="R248" s="96">
        <f t="shared" si="460"/>
        <v>0.11968593704030595</v>
      </c>
      <c r="AB248" s="119">
        <f t="shared" si="461"/>
        <v>360</v>
      </c>
      <c r="AC248" s="120">
        <f t="shared" si="462"/>
        <v>1.5714285714285714</v>
      </c>
    </row>
    <row r="249" spans="1:29" ht="13.8" x14ac:dyDescent="0.25">
      <c r="A249" s="95">
        <v>44107</v>
      </c>
      <c r="B249" s="81">
        <v>54384</v>
      </c>
      <c r="C249" s="81">
        <v>2076</v>
      </c>
      <c r="D249" s="81">
        <v>45800</v>
      </c>
      <c r="E249" s="81"/>
      <c r="F249" s="81">
        <f t="shared" si="449"/>
        <v>0</v>
      </c>
      <c r="G249" s="81">
        <f t="shared" si="450"/>
        <v>1</v>
      </c>
      <c r="H249" s="81">
        <f t="shared" si="451"/>
        <v>0</v>
      </c>
      <c r="I249" s="81">
        <f t="shared" si="452"/>
        <v>6508</v>
      </c>
      <c r="J249" s="82">
        <f t="shared" si="453"/>
        <v>0</v>
      </c>
      <c r="K249" s="82">
        <f t="shared" si="454"/>
        <v>1.5363343063450608E-4</v>
      </c>
      <c r="L249" s="82">
        <f t="shared" si="455"/>
        <v>0</v>
      </c>
      <c r="M249" s="81">
        <f t="shared" si="456"/>
        <v>0</v>
      </c>
      <c r="N249" s="84">
        <f t="shared" si="457"/>
        <v>3.81729920564872E-2</v>
      </c>
      <c r="O249" s="84"/>
      <c r="P249" s="85">
        <f t="shared" si="458"/>
        <v>0.84215945866431308</v>
      </c>
      <c r="Q249" s="87">
        <f t="shared" si="459"/>
        <v>3.81729920564872E-2</v>
      </c>
      <c r="R249" s="96">
        <f t="shared" si="460"/>
        <v>0.11966754927919976</v>
      </c>
      <c r="AB249" s="119">
        <f t="shared" si="461"/>
        <v>360</v>
      </c>
      <c r="AC249" s="120">
        <f t="shared" si="462"/>
        <v>1.7142857142857142</v>
      </c>
    </row>
    <row r="250" spans="1:29" ht="13.8" x14ac:dyDescent="0.25">
      <c r="A250" s="95">
        <v>44108</v>
      </c>
      <c r="B250" s="81">
        <v>54384</v>
      </c>
      <c r="C250" s="81">
        <v>2077</v>
      </c>
      <c r="D250" s="81">
        <v>45800</v>
      </c>
      <c r="E250" s="81"/>
      <c r="F250" s="81">
        <f t="shared" ref="F250:F270" si="463">B250-B249</f>
        <v>0</v>
      </c>
      <c r="G250" s="81">
        <f t="shared" ref="G250:G270" si="464">C250-C249</f>
        <v>1</v>
      </c>
      <c r="H250" s="81">
        <f t="shared" ref="H250:H270" si="465">D250-D249</f>
        <v>0</v>
      </c>
      <c r="I250" s="81">
        <f t="shared" ref="I250:I270" si="466">B250-C250-D250</f>
        <v>6507</v>
      </c>
      <c r="J250" s="82">
        <f t="shared" ref="J250:J270" si="467">F250/I249*$B$2/($B$2-B249)</f>
        <v>0</v>
      </c>
      <c r="K250" s="82">
        <f t="shared" ref="K250:K270" si="468">G250/I249</f>
        <v>1.5365703749231714E-4</v>
      </c>
      <c r="L250" s="82">
        <f t="shared" ref="L250:L270" si="469">H250/I249</f>
        <v>0</v>
      </c>
      <c r="M250" s="81">
        <f t="shared" ref="M250:M270" si="470">J250/(K250+L250)</f>
        <v>0</v>
      </c>
      <c r="N250" s="84">
        <f t="shared" ref="N250:N270" si="471">C250/B250</f>
        <v>3.8191379817593407E-2</v>
      </c>
      <c r="O250" s="84"/>
      <c r="P250" s="85">
        <f t="shared" ref="P250:P270" si="472">D250/B250</f>
        <v>0.84215945866431308</v>
      </c>
      <c r="Q250" s="87">
        <f t="shared" ref="Q250:Q270" si="473">N250</f>
        <v>3.8191379817593407E-2</v>
      </c>
      <c r="R250" s="96">
        <f t="shared" ref="R250:R270" si="474">IF(P250="","",1-SUM(P250:Q250))</f>
        <v>0.11964916151809346</v>
      </c>
      <c r="AB250" s="119">
        <f t="shared" ref="AB250:AB270" si="475">AVERAGE(F244:F250)</f>
        <v>360</v>
      </c>
      <c r="AC250" s="120">
        <f t="shared" ref="AC250:AC270" si="476">AVERAGE(G244:G250)</f>
        <v>1.8571428571428572</v>
      </c>
    </row>
    <row r="251" spans="1:29" ht="13.8" x14ac:dyDescent="0.25">
      <c r="A251" s="95">
        <v>44109</v>
      </c>
      <c r="B251" s="81">
        <v>55932</v>
      </c>
      <c r="C251" s="81">
        <v>2078</v>
      </c>
      <c r="D251" s="81">
        <v>45800</v>
      </c>
      <c r="E251" s="81"/>
      <c r="F251" s="81">
        <f t="shared" si="463"/>
        <v>1548</v>
      </c>
      <c r="G251" s="81">
        <f t="shared" si="464"/>
        <v>1</v>
      </c>
      <c r="H251" s="81">
        <f t="shared" si="465"/>
        <v>0</v>
      </c>
      <c r="I251" s="81">
        <f t="shared" si="466"/>
        <v>8054</v>
      </c>
      <c r="J251" s="82">
        <f t="shared" si="467"/>
        <v>0.2394020053940821</v>
      </c>
      <c r="K251" s="82">
        <f t="shared" si="468"/>
        <v>1.536806516059628E-4</v>
      </c>
      <c r="L251" s="82">
        <f t="shared" si="469"/>
        <v>0</v>
      </c>
      <c r="M251" s="81">
        <f t="shared" si="470"/>
        <v>1557.7888490992923</v>
      </c>
      <c r="N251" s="84">
        <f t="shared" si="471"/>
        <v>3.7152256311235074E-2</v>
      </c>
      <c r="O251" s="84"/>
      <c r="P251" s="85">
        <f t="shared" si="472"/>
        <v>0.8188514624901666</v>
      </c>
      <c r="Q251" s="87">
        <f t="shared" si="473"/>
        <v>3.7152256311235074E-2</v>
      </c>
      <c r="R251" s="96">
        <f t="shared" si="474"/>
        <v>0.14399628119859831</v>
      </c>
      <c r="AB251" s="119">
        <f t="shared" si="475"/>
        <v>469.42857142857144</v>
      </c>
      <c r="AC251" s="120">
        <f t="shared" si="476"/>
        <v>1.8571428571428572</v>
      </c>
    </row>
    <row r="252" spans="1:29" ht="13.8" x14ac:dyDescent="0.25">
      <c r="A252" s="95">
        <v>44110</v>
      </c>
      <c r="B252" s="81">
        <v>56632</v>
      </c>
      <c r="C252" s="81">
        <v>2081</v>
      </c>
      <c r="D252" s="81">
        <v>47300</v>
      </c>
      <c r="E252" s="81"/>
      <c r="F252" s="81">
        <f t="shared" si="463"/>
        <v>700</v>
      </c>
      <c r="G252" s="81">
        <f t="shared" si="464"/>
        <v>3</v>
      </c>
      <c r="H252" s="81">
        <f t="shared" si="465"/>
        <v>1500</v>
      </c>
      <c r="I252" s="81">
        <f t="shared" si="466"/>
        <v>7251</v>
      </c>
      <c r="J252" s="82">
        <f t="shared" si="467"/>
        <v>8.7478681181396054E-2</v>
      </c>
      <c r="K252" s="82">
        <f t="shared" si="468"/>
        <v>3.7248572138068043E-4</v>
      </c>
      <c r="L252" s="82">
        <f t="shared" si="469"/>
        <v>0.18624286069034021</v>
      </c>
      <c r="M252" s="81">
        <f t="shared" si="470"/>
        <v>0.46876466948434048</v>
      </c>
      <c r="N252" s="84">
        <f t="shared" si="471"/>
        <v>3.6746009323350759E-2</v>
      </c>
      <c r="O252" s="84"/>
      <c r="P252" s="85">
        <f t="shared" si="472"/>
        <v>0.8352168385365164</v>
      </c>
      <c r="Q252" s="87">
        <f t="shared" si="473"/>
        <v>3.6746009323350759E-2</v>
      </c>
      <c r="R252" s="96">
        <f t="shared" si="474"/>
        <v>0.12803715214013289</v>
      </c>
      <c r="AB252" s="119">
        <f t="shared" si="475"/>
        <v>537.28571428571433</v>
      </c>
      <c r="AC252" s="120">
        <f t="shared" si="476"/>
        <v>1.7142857142857142</v>
      </c>
    </row>
    <row r="253" spans="1:29" ht="13.8" x14ac:dyDescent="0.25">
      <c r="A253" s="95">
        <v>44111</v>
      </c>
      <c r="B253" s="81">
        <v>57709</v>
      </c>
      <c r="C253" s="81">
        <v>2082</v>
      </c>
      <c r="D253" s="81">
        <v>47300</v>
      </c>
      <c r="E253" s="81"/>
      <c r="F253" s="81">
        <f t="shared" si="463"/>
        <v>1077</v>
      </c>
      <c r="G253" s="81">
        <f t="shared" si="464"/>
        <v>1</v>
      </c>
      <c r="H253" s="81">
        <f t="shared" si="465"/>
        <v>0</v>
      </c>
      <c r="I253" s="81">
        <f t="shared" si="466"/>
        <v>8327</v>
      </c>
      <c r="J253" s="82">
        <f t="shared" si="467"/>
        <v>0.14950956119275768</v>
      </c>
      <c r="K253" s="82">
        <f t="shared" si="468"/>
        <v>1.3791201213625708E-4</v>
      </c>
      <c r="L253" s="82">
        <f t="shared" si="469"/>
        <v>0</v>
      </c>
      <c r="M253" s="81">
        <f t="shared" si="470"/>
        <v>1084.0938282086859</v>
      </c>
      <c r="N253" s="84">
        <f t="shared" si="471"/>
        <v>3.6077561558855636E-2</v>
      </c>
      <c r="O253" s="84"/>
      <c r="P253" s="85">
        <f t="shared" si="472"/>
        <v>0.81962952052539462</v>
      </c>
      <c r="Q253" s="87">
        <f t="shared" si="473"/>
        <v>3.6077561558855636E-2</v>
      </c>
      <c r="R253" s="96">
        <f t="shared" si="474"/>
        <v>0.14429291791574972</v>
      </c>
      <c r="AB253" s="119">
        <f t="shared" si="475"/>
        <v>632.42857142857144</v>
      </c>
      <c r="AC253" s="120">
        <f t="shared" si="476"/>
        <v>1.1428571428571428</v>
      </c>
    </row>
    <row r="254" spans="1:29" ht="13.8" x14ac:dyDescent="0.25">
      <c r="A254" s="95">
        <v>44112</v>
      </c>
      <c r="B254" s="81">
        <v>58881</v>
      </c>
      <c r="C254" s="81">
        <v>2087</v>
      </c>
      <c r="D254" s="81">
        <v>48400</v>
      </c>
      <c r="E254" s="81"/>
      <c r="F254" s="81">
        <f t="shared" si="463"/>
        <v>1172</v>
      </c>
      <c r="G254" s="81">
        <f t="shared" si="464"/>
        <v>5</v>
      </c>
      <c r="H254" s="81">
        <f t="shared" si="465"/>
        <v>1100</v>
      </c>
      <c r="I254" s="81">
        <f t="shared" si="466"/>
        <v>8394</v>
      </c>
      <c r="J254" s="82">
        <f t="shared" si="467"/>
        <v>0.1416917680858604</v>
      </c>
      <c r="K254" s="82">
        <f t="shared" si="468"/>
        <v>6.0045634682358588E-4</v>
      </c>
      <c r="L254" s="82">
        <f t="shared" si="469"/>
        <v>0.13210039630118892</v>
      </c>
      <c r="M254" s="81">
        <f t="shared" si="470"/>
        <v>1.0677532604986057</v>
      </c>
      <c r="N254" s="84">
        <f t="shared" si="471"/>
        <v>3.5444370849679864E-2</v>
      </c>
      <c r="O254" s="84"/>
      <c r="P254" s="85">
        <f t="shared" si="472"/>
        <v>0.82199690901988753</v>
      </c>
      <c r="Q254" s="87">
        <f t="shared" si="473"/>
        <v>3.5444370849679864E-2</v>
      </c>
      <c r="R254" s="96">
        <f t="shared" si="474"/>
        <v>0.14255872013043258</v>
      </c>
      <c r="AB254" s="119">
        <f t="shared" si="475"/>
        <v>721.28571428571433</v>
      </c>
      <c r="AC254" s="120">
        <f t="shared" si="476"/>
        <v>1.8571428571428572</v>
      </c>
    </row>
    <row r="255" spans="1:29" ht="13.8" x14ac:dyDescent="0.25">
      <c r="A255" s="95">
        <v>44113</v>
      </c>
      <c r="B255" s="81">
        <v>60368</v>
      </c>
      <c r="C255" s="81">
        <v>2088</v>
      </c>
      <c r="D255" s="81">
        <v>48400</v>
      </c>
      <c r="E255" s="81"/>
      <c r="F255" s="81">
        <f t="shared" si="463"/>
        <v>1487</v>
      </c>
      <c r="G255" s="81">
        <f t="shared" si="464"/>
        <v>1</v>
      </c>
      <c r="H255" s="81">
        <f t="shared" si="465"/>
        <v>0</v>
      </c>
      <c r="I255" s="81">
        <f t="shared" si="466"/>
        <v>9880</v>
      </c>
      <c r="J255" s="82">
        <f t="shared" si="467"/>
        <v>0.17836382894051345</v>
      </c>
      <c r="K255" s="82">
        <f t="shared" si="468"/>
        <v>1.1913271384322135E-4</v>
      </c>
      <c r="L255" s="82">
        <f t="shared" si="469"/>
        <v>0</v>
      </c>
      <c r="M255" s="81">
        <f t="shared" si="470"/>
        <v>1497.1859801266698</v>
      </c>
      <c r="N255" s="84">
        <f t="shared" si="471"/>
        <v>3.4587861118473361E-2</v>
      </c>
      <c r="O255" s="84"/>
      <c r="P255" s="85">
        <f t="shared" si="472"/>
        <v>0.80174927113702621</v>
      </c>
      <c r="Q255" s="87">
        <f t="shared" si="473"/>
        <v>3.4587861118473361E-2</v>
      </c>
      <c r="R255" s="96">
        <f t="shared" si="474"/>
        <v>0.16366286774450045</v>
      </c>
      <c r="AB255" s="119">
        <f t="shared" si="475"/>
        <v>854.85714285714289</v>
      </c>
      <c r="AC255" s="120">
        <f t="shared" si="476"/>
        <v>1.8571428571428572</v>
      </c>
    </row>
    <row r="256" spans="1:29" ht="13.8" x14ac:dyDescent="0.25">
      <c r="A256" s="95">
        <v>44114</v>
      </c>
      <c r="B256" s="81">
        <v>60368</v>
      </c>
      <c r="C256" s="81">
        <v>2088</v>
      </c>
      <c r="D256" s="81">
        <v>48400</v>
      </c>
      <c r="E256" s="81"/>
      <c r="F256" s="81">
        <f t="shared" si="463"/>
        <v>0</v>
      </c>
      <c r="G256" s="81">
        <f t="shared" si="464"/>
        <v>0</v>
      </c>
      <c r="H256" s="81">
        <f t="shared" si="465"/>
        <v>0</v>
      </c>
      <c r="I256" s="81">
        <f t="shared" si="466"/>
        <v>9880</v>
      </c>
      <c r="J256" s="82">
        <f t="shared" si="467"/>
        <v>0</v>
      </c>
      <c r="K256" s="82">
        <f t="shared" si="468"/>
        <v>0</v>
      </c>
      <c r="L256" s="82">
        <f t="shared" si="469"/>
        <v>0</v>
      </c>
      <c r="M256" s="81" t="e">
        <f t="shared" si="470"/>
        <v>#DIV/0!</v>
      </c>
      <c r="N256" s="84">
        <f t="shared" si="471"/>
        <v>3.4587861118473361E-2</v>
      </c>
      <c r="O256" s="84"/>
      <c r="P256" s="85">
        <f t="shared" si="472"/>
        <v>0.80174927113702621</v>
      </c>
      <c r="Q256" s="87">
        <f t="shared" si="473"/>
        <v>3.4587861118473361E-2</v>
      </c>
      <c r="R256" s="96">
        <f t="shared" si="474"/>
        <v>0.16366286774450045</v>
      </c>
      <c r="AB256" s="119">
        <f t="shared" si="475"/>
        <v>854.85714285714289</v>
      </c>
      <c r="AC256" s="120">
        <f t="shared" si="476"/>
        <v>1.7142857142857142</v>
      </c>
    </row>
    <row r="257" spans="1:29" ht="13.8" x14ac:dyDescent="0.25">
      <c r="A257" s="95">
        <v>44115</v>
      </c>
      <c r="B257" s="81">
        <v>60368</v>
      </c>
      <c r="C257" s="81">
        <v>2088</v>
      </c>
      <c r="D257" s="81">
        <v>48400</v>
      </c>
      <c r="E257" s="81"/>
      <c r="F257" s="81">
        <f t="shared" si="463"/>
        <v>0</v>
      </c>
      <c r="G257" s="81">
        <f t="shared" si="464"/>
        <v>0</v>
      </c>
      <c r="H257" s="81">
        <f t="shared" si="465"/>
        <v>0</v>
      </c>
      <c r="I257" s="81">
        <f t="shared" si="466"/>
        <v>9880</v>
      </c>
      <c r="J257" s="82">
        <f t="shared" si="467"/>
        <v>0</v>
      </c>
      <c r="K257" s="82">
        <f t="shared" si="468"/>
        <v>0</v>
      </c>
      <c r="L257" s="82">
        <f t="shared" si="469"/>
        <v>0</v>
      </c>
      <c r="M257" s="81" t="e">
        <f t="shared" si="470"/>
        <v>#DIV/0!</v>
      </c>
      <c r="N257" s="84">
        <f t="shared" si="471"/>
        <v>3.4587861118473361E-2</v>
      </c>
      <c r="O257" s="84"/>
      <c r="P257" s="85">
        <f t="shared" si="472"/>
        <v>0.80174927113702621</v>
      </c>
      <c r="Q257" s="87">
        <f t="shared" si="473"/>
        <v>3.4587861118473361E-2</v>
      </c>
      <c r="R257" s="96">
        <f t="shared" si="474"/>
        <v>0.16366286774450045</v>
      </c>
      <c r="AB257" s="119">
        <f t="shared" si="475"/>
        <v>854.85714285714289</v>
      </c>
      <c r="AC257" s="120">
        <f t="shared" si="476"/>
        <v>1.5714285714285714</v>
      </c>
    </row>
    <row r="258" spans="1:29" ht="13.8" x14ac:dyDescent="0.25">
      <c r="A258" s="95">
        <v>44116</v>
      </c>
      <c r="B258" s="81">
        <v>64436</v>
      </c>
      <c r="C258" s="81">
        <v>2096</v>
      </c>
      <c r="D258" s="81">
        <v>49500</v>
      </c>
      <c r="E258" s="81"/>
      <c r="F258" s="81">
        <f t="shared" si="463"/>
        <v>4068</v>
      </c>
      <c r="G258" s="81">
        <f t="shared" si="464"/>
        <v>8</v>
      </c>
      <c r="H258" s="81">
        <f t="shared" si="465"/>
        <v>1100</v>
      </c>
      <c r="I258" s="81">
        <f t="shared" si="466"/>
        <v>12840</v>
      </c>
      <c r="J258" s="82">
        <f t="shared" si="467"/>
        <v>0.41463305260121497</v>
      </c>
      <c r="K258" s="82">
        <f t="shared" si="468"/>
        <v>8.0971659919028337E-4</v>
      </c>
      <c r="L258" s="82">
        <f t="shared" si="469"/>
        <v>0.11133603238866396</v>
      </c>
      <c r="M258" s="81">
        <f t="shared" si="470"/>
        <v>3.6972694582129999</v>
      </c>
      <c r="N258" s="84">
        <f t="shared" si="471"/>
        <v>3.2528400273139239E-2</v>
      </c>
      <c r="O258" s="84"/>
      <c r="P258" s="85">
        <f t="shared" si="472"/>
        <v>0.76820410950400397</v>
      </c>
      <c r="Q258" s="87">
        <f t="shared" si="473"/>
        <v>3.2528400273139239E-2</v>
      </c>
      <c r="R258" s="96">
        <f t="shared" si="474"/>
        <v>0.19926749022285684</v>
      </c>
      <c r="AB258" s="119">
        <f t="shared" si="475"/>
        <v>1214.8571428571429</v>
      </c>
      <c r="AC258" s="120">
        <f t="shared" si="476"/>
        <v>2.5714285714285716</v>
      </c>
    </row>
    <row r="259" spans="1:29" ht="13.8" x14ac:dyDescent="0.25">
      <c r="A259" s="95">
        <v>44117</v>
      </c>
      <c r="B259" s="81">
        <v>65881</v>
      </c>
      <c r="C259" s="81">
        <v>2103</v>
      </c>
      <c r="D259" s="81">
        <v>49800</v>
      </c>
      <c r="E259" s="81"/>
      <c r="F259" s="81">
        <f t="shared" si="463"/>
        <v>1445</v>
      </c>
      <c r="G259" s="81">
        <f t="shared" si="464"/>
        <v>7</v>
      </c>
      <c r="H259" s="81">
        <f t="shared" si="465"/>
        <v>300</v>
      </c>
      <c r="I259" s="81">
        <f t="shared" si="466"/>
        <v>13978</v>
      </c>
      <c r="J259" s="82">
        <f t="shared" si="467"/>
        <v>0.11338310869993434</v>
      </c>
      <c r="K259" s="82">
        <f t="shared" si="468"/>
        <v>5.4517133956386292E-4</v>
      </c>
      <c r="L259" s="82">
        <f t="shared" si="469"/>
        <v>2.336448598130841E-2</v>
      </c>
      <c r="M259" s="81">
        <f t="shared" si="470"/>
        <v>4.7421469567008367</v>
      </c>
      <c r="N259" s="84">
        <f t="shared" si="471"/>
        <v>3.1921191238748654E-2</v>
      </c>
      <c r="O259" s="84"/>
      <c r="P259" s="85">
        <f t="shared" si="472"/>
        <v>0.75590838026138041</v>
      </c>
      <c r="Q259" s="87">
        <f t="shared" si="473"/>
        <v>3.1921191238748654E-2</v>
      </c>
      <c r="R259" s="96">
        <f t="shared" si="474"/>
        <v>0.21217042849987089</v>
      </c>
      <c r="AB259" s="119">
        <f t="shared" si="475"/>
        <v>1321.2857142857142</v>
      </c>
      <c r="AC259" s="120">
        <f t="shared" si="476"/>
        <v>3.1428571428571428</v>
      </c>
    </row>
    <row r="260" spans="1:29" ht="13.8" x14ac:dyDescent="0.25">
      <c r="A260" s="95">
        <v>44118</v>
      </c>
      <c r="B260" s="81">
        <v>68704</v>
      </c>
      <c r="C260" s="81">
        <v>2109</v>
      </c>
      <c r="D260" s="81">
        <v>49800</v>
      </c>
      <c r="E260" s="81"/>
      <c r="F260" s="81">
        <f t="shared" si="463"/>
        <v>2823</v>
      </c>
      <c r="G260" s="81">
        <f t="shared" si="464"/>
        <v>6</v>
      </c>
      <c r="H260" s="81">
        <f t="shared" si="465"/>
        <v>0</v>
      </c>
      <c r="I260" s="81">
        <f t="shared" si="466"/>
        <v>16795</v>
      </c>
      <c r="J260" s="82">
        <f t="shared" si="467"/>
        <v>0.20350938407619765</v>
      </c>
      <c r="K260" s="82">
        <f t="shared" si="468"/>
        <v>4.2924595793389613E-4</v>
      </c>
      <c r="L260" s="82">
        <f t="shared" si="469"/>
        <v>0</v>
      </c>
      <c r="M260" s="81">
        <f t="shared" si="470"/>
        <v>474.10902843618175</v>
      </c>
      <c r="N260" s="84">
        <f t="shared" si="471"/>
        <v>3.0696902654867256E-2</v>
      </c>
      <c r="O260" s="84"/>
      <c r="P260" s="85">
        <f t="shared" si="472"/>
        <v>0.72484862598975319</v>
      </c>
      <c r="Q260" s="87">
        <f t="shared" si="473"/>
        <v>3.0696902654867256E-2</v>
      </c>
      <c r="R260" s="96">
        <f t="shared" si="474"/>
        <v>0.24445447135537957</v>
      </c>
      <c r="AB260" s="119">
        <f t="shared" si="475"/>
        <v>1570.7142857142858</v>
      </c>
      <c r="AC260" s="120">
        <f t="shared" si="476"/>
        <v>3.8571428571428572</v>
      </c>
    </row>
    <row r="261" spans="1:29" ht="13.8" x14ac:dyDescent="0.25">
      <c r="A261" s="95">
        <v>44119</v>
      </c>
      <c r="B261" s="81">
        <v>71317</v>
      </c>
      <c r="C261" s="81">
        <v>2115</v>
      </c>
      <c r="D261" s="81">
        <v>50500</v>
      </c>
      <c r="E261" s="81"/>
      <c r="F261" s="81">
        <f t="shared" si="463"/>
        <v>2613</v>
      </c>
      <c r="G261" s="81">
        <f t="shared" si="464"/>
        <v>6</v>
      </c>
      <c r="H261" s="81">
        <f t="shared" si="465"/>
        <v>700</v>
      </c>
      <c r="I261" s="81">
        <f t="shared" si="466"/>
        <v>18702</v>
      </c>
      <c r="J261" s="82">
        <f t="shared" si="467"/>
        <v>0.15682697642231447</v>
      </c>
      <c r="K261" s="82">
        <f t="shared" si="468"/>
        <v>3.572491813039595E-4</v>
      </c>
      <c r="L261" s="82">
        <f t="shared" si="469"/>
        <v>4.1679071152128606E-2</v>
      </c>
      <c r="M261" s="81">
        <f t="shared" si="470"/>
        <v>3.7307493895365038</v>
      </c>
      <c r="N261" s="84">
        <f t="shared" si="471"/>
        <v>2.9656323176802165E-2</v>
      </c>
      <c r="O261" s="84"/>
      <c r="P261" s="85">
        <f t="shared" si="472"/>
        <v>0.7081060616683259</v>
      </c>
      <c r="Q261" s="87">
        <f t="shared" si="473"/>
        <v>2.9656323176802165E-2</v>
      </c>
      <c r="R261" s="96">
        <f t="shared" si="474"/>
        <v>0.26223761515487198</v>
      </c>
      <c r="AB261" s="119">
        <f t="shared" si="475"/>
        <v>1776.5714285714287</v>
      </c>
      <c r="AC261" s="120">
        <f t="shared" si="476"/>
        <v>4</v>
      </c>
    </row>
    <row r="262" spans="1:29" ht="13.8" x14ac:dyDescent="0.25">
      <c r="A262" s="95">
        <v>44120</v>
      </c>
      <c r="B262" s="81">
        <v>74422</v>
      </c>
      <c r="C262" s="81">
        <v>2122</v>
      </c>
      <c r="D262" s="81">
        <v>50500</v>
      </c>
      <c r="E262" s="81"/>
      <c r="F262" s="81">
        <f t="shared" si="463"/>
        <v>3105</v>
      </c>
      <c r="G262" s="81">
        <f t="shared" si="464"/>
        <v>7</v>
      </c>
      <c r="H262" s="81">
        <f t="shared" si="465"/>
        <v>0</v>
      </c>
      <c r="I262" s="81">
        <f t="shared" si="466"/>
        <v>21800</v>
      </c>
      <c r="J262" s="82">
        <f t="shared" si="467"/>
        <v>0.16740449346656477</v>
      </c>
      <c r="K262" s="82">
        <f t="shared" si="468"/>
        <v>3.7429151962356966E-4</v>
      </c>
      <c r="L262" s="82">
        <f t="shared" si="469"/>
        <v>0</v>
      </c>
      <c r="M262" s="81">
        <f t="shared" si="470"/>
        <v>447.25697668738491</v>
      </c>
      <c r="N262" s="84">
        <f t="shared" si="471"/>
        <v>2.8513074090994597E-2</v>
      </c>
      <c r="O262" s="84"/>
      <c r="P262" s="85">
        <f t="shared" si="472"/>
        <v>0.6785627905726801</v>
      </c>
      <c r="Q262" s="87">
        <f t="shared" si="473"/>
        <v>2.8513074090994597E-2</v>
      </c>
      <c r="R262" s="96">
        <f t="shared" si="474"/>
        <v>0.29292413533632533</v>
      </c>
      <c r="AB262" s="119">
        <f t="shared" si="475"/>
        <v>2007.7142857142858</v>
      </c>
      <c r="AC262" s="120">
        <f t="shared" si="476"/>
        <v>4.8571428571428568</v>
      </c>
    </row>
    <row r="263" spans="1:29" ht="13.8" x14ac:dyDescent="0.25">
      <c r="A263" s="95">
        <v>44121</v>
      </c>
      <c r="B263" s="81">
        <v>74422</v>
      </c>
      <c r="C263" s="81">
        <v>2122</v>
      </c>
      <c r="D263" s="81">
        <v>50600</v>
      </c>
      <c r="E263" s="81"/>
      <c r="F263" s="81">
        <f t="shared" si="463"/>
        <v>0</v>
      </c>
      <c r="G263" s="81">
        <f t="shared" si="464"/>
        <v>0</v>
      </c>
      <c r="H263" s="81">
        <f t="shared" si="465"/>
        <v>100</v>
      </c>
      <c r="I263" s="81">
        <f t="shared" si="466"/>
        <v>21700</v>
      </c>
      <c r="J263" s="82">
        <f t="shared" si="467"/>
        <v>0</v>
      </c>
      <c r="K263" s="82">
        <f t="shared" si="468"/>
        <v>0</v>
      </c>
      <c r="L263" s="82">
        <f t="shared" si="469"/>
        <v>4.5871559633027525E-3</v>
      </c>
      <c r="M263" s="81">
        <f t="shared" si="470"/>
        <v>0</v>
      </c>
      <c r="N263" s="84">
        <f t="shared" si="471"/>
        <v>2.8513074090994597E-2</v>
      </c>
      <c r="O263" s="84"/>
      <c r="P263" s="85">
        <f t="shared" si="472"/>
        <v>0.67990647926688341</v>
      </c>
      <c r="Q263" s="87">
        <f t="shared" si="473"/>
        <v>2.8513074090994597E-2</v>
      </c>
      <c r="R263" s="96">
        <f t="shared" si="474"/>
        <v>0.29158044664212202</v>
      </c>
      <c r="AB263" s="119">
        <f t="shared" si="475"/>
        <v>2007.7142857142858</v>
      </c>
      <c r="AC263" s="120">
        <f t="shared" si="476"/>
        <v>4.8571428571428568</v>
      </c>
    </row>
    <row r="264" spans="1:29" ht="13.8" x14ac:dyDescent="0.25">
      <c r="A264" s="95">
        <v>44122</v>
      </c>
      <c r="B264" s="81">
        <v>74422</v>
      </c>
      <c r="C264" s="81">
        <v>2123</v>
      </c>
      <c r="D264" s="81">
        <v>50600</v>
      </c>
      <c r="E264" s="81"/>
      <c r="F264" s="81">
        <f t="shared" si="463"/>
        <v>0</v>
      </c>
      <c r="G264" s="81">
        <f t="shared" si="464"/>
        <v>1</v>
      </c>
      <c r="H264" s="81">
        <f t="shared" si="465"/>
        <v>0</v>
      </c>
      <c r="I264" s="81">
        <f t="shared" si="466"/>
        <v>21699</v>
      </c>
      <c r="J264" s="82">
        <f t="shared" si="467"/>
        <v>0</v>
      </c>
      <c r="K264" s="82">
        <f t="shared" si="468"/>
        <v>4.608294930875576E-5</v>
      </c>
      <c r="L264" s="82">
        <f t="shared" si="469"/>
        <v>0</v>
      </c>
      <c r="M264" s="81">
        <f t="shared" si="470"/>
        <v>0</v>
      </c>
      <c r="N264" s="84">
        <f t="shared" si="471"/>
        <v>2.8526510977936632E-2</v>
      </c>
      <c r="O264" s="84"/>
      <c r="P264" s="85">
        <f t="shared" si="472"/>
        <v>0.67990647926688341</v>
      </c>
      <c r="Q264" s="87">
        <f t="shared" si="473"/>
        <v>2.8526510977936632E-2</v>
      </c>
      <c r="R264" s="96">
        <f t="shared" si="474"/>
        <v>0.29156700975517991</v>
      </c>
      <c r="AB264" s="119">
        <f t="shared" si="475"/>
        <v>2007.7142857142858</v>
      </c>
      <c r="AC264" s="120">
        <f t="shared" si="476"/>
        <v>5</v>
      </c>
    </row>
    <row r="265" spans="1:29" ht="13.8" x14ac:dyDescent="0.25">
      <c r="A265" s="95">
        <v>44123</v>
      </c>
      <c r="B265" s="81">
        <v>83159</v>
      </c>
      <c r="C265" s="81">
        <v>2138</v>
      </c>
      <c r="D265" s="81">
        <v>53400</v>
      </c>
      <c r="E265" s="81"/>
      <c r="F265" s="81">
        <f t="shared" si="463"/>
        <v>8737</v>
      </c>
      <c r="G265" s="81">
        <f t="shared" si="464"/>
        <v>15</v>
      </c>
      <c r="H265" s="81">
        <f t="shared" si="465"/>
        <v>2800</v>
      </c>
      <c r="I265" s="81">
        <f t="shared" si="466"/>
        <v>27621</v>
      </c>
      <c r="J265" s="82">
        <f t="shared" si="467"/>
        <v>0.406137703796696</v>
      </c>
      <c r="K265" s="82">
        <f t="shared" si="468"/>
        <v>6.9127609567261165E-4</v>
      </c>
      <c r="L265" s="82">
        <f t="shared" si="469"/>
        <v>0.12903820452555417</v>
      </c>
      <c r="M265" s="81">
        <f t="shared" si="470"/>
        <v>3.1306508116108374</v>
      </c>
      <c r="N265" s="84">
        <f t="shared" si="471"/>
        <v>2.5709784869947933E-2</v>
      </c>
      <c r="O265" s="84"/>
      <c r="P265" s="85">
        <f t="shared" si="472"/>
        <v>0.64214336391731497</v>
      </c>
      <c r="Q265" s="87">
        <f t="shared" si="473"/>
        <v>2.5709784869947933E-2</v>
      </c>
      <c r="R265" s="96">
        <f t="shared" si="474"/>
        <v>0.33214685121273713</v>
      </c>
      <c r="AB265" s="119">
        <f t="shared" si="475"/>
        <v>2674.7142857142858</v>
      </c>
      <c r="AC265" s="120">
        <f t="shared" si="476"/>
        <v>6</v>
      </c>
    </row>
    <row r="266" spans="1:29" ht="13.8" x14ac:dyDescent="0.25">
      <c r="A266" s="95">
        <v>44124</v>
      </c>
      <c r="B266" s="81">
        <v>86167</v>
      </c>
      <c r="C266" s="81">
        <v>2145</v>
      </c>
      <c r="D266" s="81">
        <v>54600</v>
      </c>
      <c r="E266" s="81"/>
      <c r="F266" s="81">
        <f t="shared" si="463"/>
        <v>3008</v>
      </c>
      <c r="G266" s="81">
        <f t="shared" si="464"/>
        <v>7</v>
      </c>
      <c r="H266" s="81">
        <f t="shared" si="465"/>
        <v>1200</v>
      </c>
      <c r="I266" s="81">
        <f t="shared" si="466"/>
        <v>29422</v>
      </c>
      <c r="J266" s="82">
        <f t="shared" si="467"/>
        <v>0.1099592030646135</v>
      </c>
      <c r="K266" s="82">
        <f t="shared" si="468"/>
        <v>2.5343036095724268E-4</v>
      </c>
      <c r="L266" s="82">
        <f t="shared" si="469"/>
        <v>4.3445204735527314E-2</v>
      </c>
      <c r="M266" s="81">
        <f t="shared" si="470"/>
        <v>2.5163074961455592</v>
      </c>
      <c r="N266" s="84">
        <f t="shared" si="471"/>
        <v>2.489352072138986E-2</v>
      </c>
      <c r="O266" s="84"/>
      <c r="P266" s="85">
        <f t="shared" si="472"/>
        <v>0.63365325472628731</v>
      </c>
      <c r="Q266" s="87">
        <f t="shared" si="473"/>
        <v>2.489352072138986E-2</v>
      </c>
      <c r="R266" s="96">
        <f t="shared" si="474"/>
        <v>0.34145322455232285</v>
      </c>
      <c r="AB266" s="119">
        <f t="shared" si="475"/>
        <v>2898</v>
      </c>
      <c r="AC266" s="120">
        <f t="shared" si="476"/>
        <v>6</v>
      </c>
    </row>
    <row r="267" spans="1:29" ht="13.8" x14ac:dyDescent="0.25">
      <c r="A267" s="95">
        <v>44125</v>
      </c>
      <c r="B267" s="81">
        <v>91763</v>
      </c>
      <c r="C267" s="81">
        <v>2039</v>
      </c>
      <c r="D267" s="81">
        <v>54600</v>
      </c>
      <c r="E267" s="81"/>
      <c r="F267" s="81">
        <f t="shared" si="463"/>
        <v>5596</v>
      </c>
      <c r="G267" s="81">
        <f t="shared" si="464"/>
        <v>-106</v>
      </c>
      <c r="H267" s="81">
        <f t="shared" si="465"/>
        <v>0</v>
      </c>
      <c r="I267" s="81">
        <f t="shared" si="466"/>
        <v>35124</v>
      </c>
      <c r="J267" s="82">
        <f t="shared" si="467"/>
        <v>0.19211049843081751</v>
      </c>
      <c r="K267" s="82">
        <f t="shared" si="468"/>
        <v>-3.6027462443069813E-3</v>
      </c>
      <c r="L267" s="82">
        <f t="shared" si="469"/>
        <v>0</v>
      </c>
      <c r="M267" s="81">
        <f t="shared" si="470"/>
        <v>-53.323349856901061</v>
      </c>
      <c r="N267" s="84">
        <f t="shared" si="471"/>
        <v>2.2220284864269912E-2</v>
      </c>
      <c r="O267" s="84"/>
      <c r="P267" s="85">
        <f t="shared" si="472"/>
        <v>0.59501106110305901</v>
      </c>
      <c r="Q267" s="87">
        <f t="shared" si="473"/>
        <v>2.2220284864269912E-2</v>
      </c>
      <c r="R267" s="96">
        <f t="shared" si="474"/>
        <v>0.38276865403267113</v>
      </c>
      <c r="AB267" s="119">
        <f t="shared" si="475"/>
        <v>3294.1428571428573</v>
      </c>
      <c r="AC267" s="120">
        <f t="shared" si="476"/>
        <v>-10</v>
      </c>
    </row>
    <row r="268" spans="1:29" ht="13.8" x14ac:dyDescent="0.25">
      <c r="A268" s="95">
        <v>44126</v>
      </c>
      <c r="B268" s="81">
        <v>97019</v>
      </c>
      <c r="C268" s="81">
        <v>2046</v>
      </c>
      <c r="D268" s="81">
        <v>55700</v>
      </c>
      <c r="E268" s="81"/>
      <c r="F268" s="81">
        <f t="shared" si="463"/>
        <v>5256</v>
      </c>
      <c r="G268" s="81">
        <f t="shared" si="464"/>
        <v>7</v>
      </c>
      <c r="H268" s="81">
        <f t="shared" si="465"/>
        <v>1100</v>
      </c>
      <c r="I268" s="81">
        <f t="shared" si="466"/>
        <v>39273</v>
      </c>
      <c r="J268" s="82">
        <f t="shared" si="467"/>
        <v>0.1512448862538705</v>
      </c>
      <c r="K268" s="82">
        <f t="shared" si="468"/>
        <v>1.992939300763011E-4</v>
      </c>
      <c r="L268" s="82">
        <f t="shared" si="469"/>
        <v>3.1317617583418743E-2</v>
      </c>
      <c r="M268" s="81">
        <f t="shared" si="470"/>
        <v>4.7988485860713164</v>
      </c>
      <c r="N268" s="84">
        <f t="shared" si="471"/>
        <v>2.1088652738123461E-2</v>
      </c>
      <c r="O268" s="84"/>
      <c r="P268" s="85">
        <f t="shared" si="472"/>
        <v>0.57411434873581468</v>
      </c>
      <c r="Q268" s="87">
        <f t="shared" si="473"/>
        <v>2.1088652738123461E-2</v>
      </c>
      <c r="R268" s="96">
        <f t="shared" si="474"/>
        <v>0.40479699852606188</v>
      </c>
      <c r="AB268" s="119">
        <f t="shared" si="475"/>
        <v>3671.7142857142858</v>
      </c>
      <c r="AC268" s="120">
        <f t="shared" si="476"/>
        <v>-9.8571428571428577</v>
      </c>
    </row>
    <row r="269" spans="1:29" ht="13.8" x14ac:dyDescent="0.25">
      <c r="A269" s="95">
        <v>44127</v>
      </c>
      <c r="B269" s="81">
        <v>103653</v>
      </c>
      <c r="C269" s="81">
        <v>2067</v>
      </c>
      <c r="D269" s="81">
        <v>55800</v>
      </c>
      <c r="E269" s="81"/>
      <c r="F269" s="81">
        <f t="shared" si="463"/>
        <v>6634</v>
      </c>
      <c r="G269" s="81">
        <f t="shared" si="464"/>
        <v>21</v>
      </c>
      <c r="H269" s="81">
        <f t="shared" si="465"/>
        <v>100</v>
      </c>
      <c r="I269" s="81">
        <f t="shared" si="466"/>
        <v>45786</v>
      </c>
      <c r="J269" s="82">
        <f t="shared" si="467"/>
        <v>0.17083519939340713</v>
      </c>
      <c r="K269" s="82">
        <f t="shared" si="468"/>
        <v>5.3471850889924371E-4</v>
      </c>
      <c r="L269" s="82">
        <f t="shared" si="469"/>
        <v>2.5462786138059227E-3</v>
      </c>
      <c r="M269" s="81">
        <f t="shared" si="470"/>
        <v>55.448023022952711</v>
      </c>
      <c r="N269" s="84">
        <f t="shared" si="471"/>
        <v>1.9941535700848022E-2</v>
      </c>
      <c r="O269" s="84"/>
      <c r="P269" s="85">
        <f t="shared" si="472"/>
        <v>0.53833463575583917</v>
      </c>
      <c r="Q269" s="87">
        <f t="shared" si="473"/>
        <v>1.9941535700848022E-2</v>
      </c>
      <c r="R269" s="96">
        <f t="shared" si="474"/>
        <v>0.44172382854331282</v>
      </c>
      <c r="AB269" s="119">
        <f t="shared" si="475"/>
        <v>4175.8571428571431</v>
      </c>
      <c r="AC269" s="120">
        <f t="shared" si="476"/>
        <v>-7.8571428571428568</v>
      </c>
    </row>
    <row r="270" spans="1:29" ht="13.8" x14ac:dyDescent="0.25">
      <c r="A270" s="95">
        <v>44128</v>
      </c>
      <c r="B270" s="81">
        <v>103653</v>
      </c>
      <c r="C270" s="81">
        <v>2081</v>
      </c>
      <c r="D270" s="81">
        <v>55800</v>
      </c>
      <c r="E270" s="81"/>
      <c r="F270" s="81">
        <f t="shared" si="463"/>
        <v>0</v>
      </c>
      <c r="G270" s="81">
        <f t="shared" si="464"/>
        <v>14</v>
      </c>
      <c r="H270" s="81">
        <f t="shared" si="465"/>
        <v>0</v>
      </c>
      <c r="I270" s="81">
        <f t="shared" si="466"/>
        <v>45772</v>
      </c>
      <c r="J270" s="82">
        <f t="shared" si="467"/>
        <v>0</v>
      </c>
      <c r="K270" s="82">
        <f t="shared" si="468"/>
        <v>3.0577032280609795E-4</v>
      </c>
      <c r="L270" s="82">
        <f t="shared" si="469"/>
        <v>0</v>
      </c>
      <c r="M270" s="81">
        <f t="shared" si="470"/>
        <v>0</v>
      </c>
      <c r="N270" s="84">
        <f t="shared" si="471"/>
        <v>2.0076601738492857E-2</v>
      </c>
      <c r="O270" s="84"/>
      <c r="P270" s="85">
        <f t="shared" si="472"/>
        <v>0.53833463575583917</v>
      </c>
      <c r="Q270" s="87">
        <f t="shared" si="473"/>
        <v>2.0076601738492857E-2</v>
      </c>
      <c r="R270" s="96">
        <f t="shared" si="474"/>
        <v>0.44158876250566792</v>
      </c>
      <c r="AB270" s="119">
        <f t="shared" si="475"/>
        <v>4175.8571428571431</v>
      </c>
      <c r="AC270" s="120">
        <f t="shared" si="476"/>
        <v>-5.8571428571428568</v>
      </c>
    </row>
    <row r="271" spans="1:29" ht="13.8" x14ac:dyDescent="0.25">
      <c r="A271" s="95">
        <v>44129</v>
      </c>
      <c r="B271" s="81">
        <v>103653</v>
      </c>
      <c r="C271" s="81">
        <v>2083</v>
      </c>
      <c r="D271" s="81">
        <v>55800</v>
      </c>
      <c r="E271" s="81"/>
      <c r="F271" s="81">
        <f t="shared" ref="F271:F284" si="477">B271-B270</f>
        <v>0</v>
      </c>
      <c r="G271" s="81">
        <f t="shared" ref="G271:G284" si="478">C271-C270</f>
        <v>2</v>
      </c>
      <c r="H271" s="81">
        <f t="shared" ref="H271:H284" si="479">D271-D270</f>
        <v>0</v>
      </c>
      <c r="I271" s="81">
        <f t="shared" ref="I271:I284" si="480">B271-C271-D271</f>
        <v>45770</v>
      </c>
      <c r="J271" s="82">
        <f t="shared" ref="J271:J284" si="481">F271/I270*$B$2/($B$2-B270)</f>
        <v>0</v>
      </c>
      <c r="K271" s="82">
        <f t="shared" ref="K271:K284" si="482">G271/I270</f>
        <v>4.3694835270471033E-5</v>
      </c>
      <c r="L271" s="82">
        <f t="shared" ref="L271:L284" si="483">H271/I270</f>
        <v>0</v>
      </c>
      <c r="M271" s="81">
        <f t="shared" ref="M271:M284" si="484">J271/(K271+L271)</f>
        <v>0</v>
      </c>
      <c r="N271" s="84">
        <f t="shared" ref="N271:N284" si="485">C271/B271</f>
        <v>2.0095896886727832E-2</v>
      </c>
      <c r="O271" s="84"/>
      <c r="P271" s="85">
        <f t="shared" ref="P271:P284" si="486">D271/B271</f>
        <v>0.53833463575583917</v>
      </c>
      <c r="Q271" s="87">
        <f t="shared" ref="Q271:Q284" si="487">N271</f>
        <v>2.0095896886727832E-2</v>
      </c>
      <c r="R271" s="96">
        <f t="shared" ref="R271:R284" si="488">IF(P271="","",1-SUM(P271:Q271))</f>
        <v>0.44156946735743297</v>
      </c>
      <c r="AB271" s="119">
        <f t="shared" ref="AB271:AB284" si="489">AVERAGE(F265:F271)</f>
        <v>4175.8571428571431</v>
      </c>
      <c r="AC271" s="120">
        <f t="shared" ref="AC271:AC284" si="490">AVERAGE(G265:G271)</f>
        <v>-5.7142857142857144</v>
      </c>
    </row>
    <row r="272" spans="1:29" ht="13.8" x14ac:dyDescent="0.25">
      <c r="A272" s="95">
        <v>44130</v>
      </c>
      <c r="B272" s="81">
        <v>121093</v>
      </c>
      <c r="C272" s="81">
        <v>2111</v>
      </c>
      <c r="D272" s="81">
        <v>61700</v>
      </c>
      <c r="E272" s="81"/>
      <c r="F272" s="81">
        <f t="shared" si="477"/>
        <v>17440</v>
      </c>
      <c r="G272" s="81">
        <f t="shared" si="478"/>
        <v>28</v>
      </c>
      <c r="H272" s="81">
        <f t="shared" si="479"/>
        <v>5900</v>
      </c>
      <c r="I272" s="81">
        <f t="shared" si="480"/>
        <v>57282</v>
      </c>
      <c r="J272" s="82">
        <f t="shared" si="481"/>
        <v>0.38565444427734086</v>
      </c>
      <c r="K272" s="82">
        <f t="shared" si="482"/>
        <v>6.1175442429539E-4</v>
      </c>
      <c r="L272" s="82">
        <f t="shared" si="483"/>
        <v>0.12890539654795719</v>
      </c>
      <c r="M272" s="81">
        <f t="shared" si="484"/>
        <v>2.9776322393005885</v>
      </c>
      <c r="N272" s="84">
        <f t="shared" si="485"/>
        <v>1.7432882164947601E-2</v>
      </c>
      <c r="O272" s="84"/>
      <c r="P272" s="85">
        <f t="shared" si="486"/>
        <v>0.50952573641746424</v>
      </c>
      <c r="Q272" s="87">
        <f t="shared" si="487"/>
        <v>1.7432882164947601E-2</v>
      </c>
      <c r="R272" s="96">
        <f t="shared" si="488"/>
        <v>0.47304138141758811</v>
      </c>
      <c r="AB272" s="119">
        <f t="shared" si="489"/>
        <v>5419.1428571428569</v>
      </c>
      <c r="AC272" s="120">
        <f t="shared" si="490"/>
        <v>-3.8571428571428572</v>
      </c>
    </row>
    <row r="273" spans="1:29" ht="13.8" x14ac:dyDescent="0.25">
      <c r="A273" s="95">
        <v>44131</v>
      </c>
      <c r="B273" s="81">
        <v>127042</v>
      </c>
      <c r="C273" s="81">
        <v>2147</v>
      </c>
      <c r="D273" s="81">
        <v>62700</v>
      </c>
      <c r="E273" s="81"/>
      <c r="F273" s="81">
        <f t="shared" si="477"/>
        <v>5949</v>
      </c>
      <c r="G273" s="81">
        <f t="shared" si="478"/>
        <v>36</v>
      </c>
      <c r="H273" s="81">
        <f t="shared" si="479"/>
        <v>1000</v>
      </c>
      <c r="I273" s="81">
        <f t="shared" si="480"/>
        <v>62195</v>
      </c>
      <c r="J273" s="82">
        <f t="shared" si="481"/>
        <v>0.10532833804802619</v>
      </c>
      <c r="K273" s="82">
        <f t="shared" si="482"/>
        <v>6.2846967633811669E-4</v>
      </c>
      <c r="L273" s="82">
        <f t="shared" si="483"/>
        <v>1.7457491009392131E-2</v>
      </c>
      <c r="M273" s="81">
        <f t="shared" si="484"/>
        <v>5.8237624131921191</v>
      </c>
      <c r="N273" s="84">
        <f t="shared" si="485"/>
        <v>1.6899922860156482E-2</v>
      </c>
      <c r="O273" s="84"/>
      <c r="P273" s="85">
        <f t="shared" si="486"/>
        <v>0.4935375702523575</v>
      </c>
      <c r="Q273" s="87">
        <f t="shared" si="487"/>
        <v>1.6899922860156482E-2</v>
      </c>
      <c r="R273" s="96">
        <f t="shared" si="488"/>
        <v>0.48956250688748604</v>
      </c>
      <c r="AB273" s="119">
        <f t="shared" si="489"/>
        <v>5839.2857142857147</v>
      </c>
      <c r="AC273" s="120">
        <f t="shared" si="490"/>
        <v>0.2857142857142857</v>
      </c>
    </row>
    <row r="274" spans="1:29" ht="13.8" x14ac:dyDescent="0.25">
      <c r="A274" s="95">
        <v>44132</v>
      </c>
      <c r="B274" s="81">
        <v>135658</v>
      </c>
      <c r="C274" s="81">
        <v>2158</v>
      </c>
      <c r="D274" s="81">
        <v>65100</v>
      </c>
      <c r="E274" s="81"/>
      <c r="F274" s="81">
        <f t="shared" si="477"/>
        <v>8616</v>
      </c>
      <c r="G274" s="81">
        <f t="shared" si="478"/>
        <v>11</v>
      </c>
      <c r="H274" s="81">
        <f t="shared" si="479"/>
        <v>2400</v>
      </c>
      <c r="I274" s="81">
        <f t="shared" si="480"/>
        <v>68400</v>
      </c>
      <c r="J274" s="82">
        <f t="shared" si="481"/>
        <v>0.14059585596263213</v>
      </c>
      <c r="K274" s="82">
        <f t="shared" si="482"/>
        <v>1.7686309188841547E-4</v>
      </c>
      <c r="L274" s="82">
        <f t="shared" si="483"/>
        <v>3.8588310957472463E-2</v>
      </c>
      <c r="M274" s="81">
        <f t="shared" si="484"/>
        <v>3.6268599177087957</v>
      </c>
      <c r="N274" s="84">
        <f t="shared" si="485"/>
        <v>1.5907650120155097E-2</v>
      </c>
      <c r="O274" s="84"/>
      <c r="P274" s="85">
        <f t="shared" si="486"/>
        <v>0.47988323578410413</v>
      </c>
      <c r="Q274" s="87">
        <f t="shared" si="487"/>
        <v>1.5907650120155097E-2</v>
      </c>
      <c r="R274" s="96">
        <f t="shared" si="488"/>
        <v>0.50420911409574076</v>
      </c>
      <c r="AB274" s="119">
        <f t="shared" si="489"/>
        <v>6270.7142857142853</v>
      </c>
      <c r="AC274" s="120">
        <f t="shared" si="490"/>
        <v>17</v>
      </c>
    </row>
    <row r="275" spans="1:29" ht="13.8" x14ac:dyDescent="0.25">
      <c r="A275" s="95">
        <v>44133</v>
      </c>
      <c r="B275" s="81">
        <v>145044</v>
      </c>
      <c r="C275" s="81">
        <v>2200</v>
      </c>
      <c r="D275" s="81">
        <v>65100</v>
      </c>
      <c r="E275" s="81"/>
      <c r="F275" s="81">
        <f t="shared" si="477"/>
        <v>9386</v>
      </c>
      <c r="G275" s="81">
        <f t="shared" si="478"/>
        <v>42</v>
      </c>
      <c r="H275" s="81">
        <f t="shared" si="479"/>
        <v>0</v>
      </c>
      <c r="I275" s="81">
        <f t="shared" si="480"/>
        <v>77744</v>
      </c>
      <c r="J275" s="82">
        <f t="shared" si="481"/>
        <v>0.13940738138268144</v>
      </c>
      <c r="K275" s="82">
        <f t="shared" si="482"/>
        <v>6.1403508771929827E-4</v>
      </c>
      <c r="L275" s="82">
        <f t="shared" si="483"/>
        <v>0</v>
      </c>
      <c r="M275" s="81">
        <f t="shared" si="484"/>
        <v>227.03487825179548</v>
      </c>
      <c r="N275" s="84">
        <f t="shared" si="485"/>
        <v>1.5167811146962301E-2</v>
      </c>
      <c r="O275" s="84"/>
      <c r="P275" s="85">
        <f t="shared" si="486"/>
        <v>0.44882932075783899</v>
      </c>
      <c r="Q275" s="87">
        <f t="shared" si="487"/>
        <v>1.5167811146962301E-2</v>
      </c>
      <c r="R275" s="96">
        <f t="shared" si="488"/>
        <v>0.5360028680951987</v>
      </c>
      <c r="AB275" s="119">
        <f t="shared" si="489"/>
        <v>6860.7142857142853</v>
      </c>
      <c r="AC275" s="120">
        <f t="shared" si="490"/>
        <v>22</v>
      </c>
    </row>
    <row r="276" spans="1:29" ht="13.8" x14ac:dyDescent="0.25">
      <c r="A276" s="95">
        <v>44134</v>
      </c>
      <c r="B276" s="81">
        <v>154251</v>
      </c>
      <c r="C276" s="81">
        <v>2277</v>
      </c>
      <c r="D276" s="81">
        <v>65200</v>
      </c>
      <c r="E276" s="81"/>
      <c r="F276" s="81">
        <f t="shared" si="477"/>
        <v>9207</v>
      </c>
      <c r="G276" s="81">
        <f t="shared" si="478"/>
        <v>77</v>
      </c>
      <c r="H276" s="81">
        <f t="shared" si="479"/>
        <v>100</v>
      </c>
      <c r="I276" s="81">
        <f t="shared" si="480"/>
        <v>86774</v>
      </c>
      <c r="J276" s="82">
        <f t="shared" si="481"/>
        <v>0.12044571174611819</v>
      </c>
      <c r="K276" s="82">
        <f t="shared" si="482"/>
        <v>9.9043012965630787E-4</v>
      </c>
      <c r="L276" s="82">
        <f t="shared" si="483"/>
        <v>1.2862728956575427E-3</v>
      </c>
      <c r="M276" s="81">
        <f t="shared" si="484"/>
        <v>52.903567310679172</v>
      </c>
      <c r="N276" s="84">
        <f t="shared" si="485"/>
        <v>1.4761654705642103E-2</v>
      </c>
      <c r="O276" s="84"/>
      <c r="P276" s="85">
        <f t="shared" si="486"/>
        <v>0.42268769732449063</v>
      </c>
      <c r="Q276" s="87">
        <f t="shared" si="487"/>
        <v>1.4761654705642103E-2</v>
      </c>
      <c r="R276" s="96">
        <f t="shared" si="488"/>
        <v>0.5625506479698672</v>
      </c>
      <c r="AB276" s="119">
        <f t="shared" si="489"/>
        <v>7228.2857142857147</v>
      </c>
      <c r="AC276" s="120">
        <f t="shared" si="490"/>
        <v>30</v>
      </c>
    </row>
    <row r="277" spans="1:29" ht="13.8" x14ac:dyDescent="0.25">
      <c r="A277" s="95">
        <v>44135</v>
      </c>
      <c r="B277" s="81">
        <v>154251</v>
      </c>
      <c r="C277" s="81">
        <v>2297</v>
      </c>
      <c r="D277" s="81">
        <v>65200</v>
      </c>
      <c r="E277" s="81"/>
      <c r="F277" s="81">
        <f t="shared" si="477"/>
        <v>0</v>
      </c>
      <c r="G277" s="81">
        <f t="shared" si="478"/>
        <v>20</v>
      </c>
      <c r="H277" s="81">
        <f t="shared" si="479"/>
        <v>0</v>
      </c>
      <c r="I277" s="81">
        <f t="shared" si="480"/>
        <v>86754</v>
      </c>
      <c r="J277" s="82">
        <f t="shared" si="481"/>
        <v>0</v>
      </c>
      <c r="K277" s="82">
        <f t="shared" si="482"/>
        <v>2.3048378546569248E-4</v>
      </c>
      <c r="L277" s="82">
        <f t="shared" si="483"/>
        <v>0</v>
      </c>
      <c r="M277" s="81">
        <f t="shared" si="484"/>
        <v>0</v>
      </c>
      <c r="N277" s="84">
        <f t="shared" si="485"/>
        <v>1.4891313508502375E-2</v>
      </c>
      <c r="O277" s="84"/>
      <c r="P277" s="85">
        <f t="shared" si="486"/>
        <v>0.42268769732449063</v>
      </c>
      <c r="Q277" s="87">
        <f t="shared" si="487"/>
        <v>1.4891313508502375E-2</v>
      </c>
      <c r="R277" s="96">
        <f t="shared" si="488"/>
        <v>0.562420989167007</v>
      </c>
      <c r="AB277" s="119">
        <f t="shared" si="489"/>
        <v>7228.2857142857147</v>
      </c>
      <c r="AC277" s="120">
        <f t="shared" si="490"/>
        <v>30.857142857142858</v>
      </c>
    </row>
    <row r="278" spans="1:29" ht="13.8" x14ac:dyDescent="0.25">
      <c r="A278" s="95">
        <v>44136</v>
      </c>
      <c r="B278" s="81">
        <v>154251</v>
      </c>
      <c r="C278" s="81">
        <v>2326</v>
      </c>
      <c r="D278" s="81">
        <v>65200</v>
      </c>
      <c r="E278" s="81"/>
      <c r="F278" s="81">
        <f t="shared" si="477"/>
        <v>0</v>
      </c>
      <c r="G278" s="81">
        <f t="shared" si="478"/>
        <v>29</v>
      </c>
      <c r="H278" s="81">
        <f t="shared" si="479"/>
        <v>0</v>
      </c>
      <c r="I278" s="81">
        <f t="shared" si="480"/>
        <v>86725</v>
      </c>
      <c r="J278" s="82">
        <f t="shared" si="481"/>
        <v>0</v>
      </c>
      <c r="K278" s="82">
        <f t="shared" si="482"/>
        <v>3.342785347073334E-4</v>
      </c>
      <c r="L278" s="82">
        <f t="shared" si="483"/>
        <v>0</v>
      </c>
      <c r="M278" s="81">
        <f t="shared" si="484"/>
        <v>0</v>
      </c>
      <c r="N278" s="84">
        <f t="shared" si="485"/>
        <v>1.5079318772649772E-2</v>
      </c>
      <c r="O278" s="84"/>
      <c r="P278" s="85">
        <f t="shared" si="486"/>
        <v>0.42268769732449063</v>
      </c>
      <c r="Q278" s="87">
        <f t="shared" si="487"/>
        <v>1.5079318772649772E-2</v>
      </c>
      <c r="R278" s="96">
        <f t="shared" si="488"/>
        <v>0.56223298390285958</v>
      </c>
      <c r="AB278" s="119">
        <f t="shared" si="489"/>
        <v>7228.2857142857147</v>
      </c>
      <c r="AC278" s="120">
        <f t="shared" si="490"/>
        <v>34.714285714285715</v>
      </c>
    </row>
    <row r="279" spans="1:29" ht="13.8" x14ac:dyDescent="0.25">
      <c r="A279" s="95">
        <v>44137</v>
      </c>
      <c r="B279" s="81">
        <v>176177</v>
      </c>
      <c r="C279" s="81">
        <v>2404</v>
      </c>
      <c r="D279" s="81">
        <v>80400</v>
      </c>
      <c r="E279" s="81"/>
      <c r="F279" s="81">
        <f t="shared" si="477"/>
        <v>21926</v>
      </c>
      <c r="G279" s="81">
        <f t="shared" si="478"/>
        <v>78</v>
      </c>
      <c r="H279" s="81">
        <f t="shared" si="479"/>
        <v>15200</v>
      </c>
      <c r="I279" s="81">
        <f t="shared" si="480"/>
        <v>93373</v>
      </c>
      <c r="J279" s="82">
        <f t="shared" si="481"/>
        <v>0.25740994667173267</v>
      </c>
      <c r="K279" s="82">
        <f t="shared" si="482"/>
        <v>8.9939463822427213E-4</v>
      </c>
      <c r="L279" s="82">
        <f t="shared" si="483"/>
        <v>0.17526664744883252</v>
      </c>
      <c r="M279" s="81">
        <f t="shared" si="484"/>
        <v>1.4611780092358957</v>
      </c>
      <c r="N279" s="84">
        <f t="shared" si="485"/>
        <v>1.3645368010580269E-2</v>
      </c>
      <c r="O279" s="84"/>
      <c r="P279" s="85">
        <f t="shared" si="486"/>
        <v>0.45635922963837505</v>
      </c>
      <c r="Q279" s="87">
        <f t="shared" si="487"/>
        <v>1.3645368010580269E-2</v>
      </c>
      <c r="R279" s="96">
        <f t="shared" si="488"/>
        <v>0.5299954023510447</v>
      </c>
      <c r="AB279" s="119">
        <f t="shared" si="489"/>
        <v>7869.1428571428569</v>
      </c>
      <c r="AC279" s="120">
        <f t="shared" si="490"/>
        <v>41.857142857142854</v>
      </c>
    </row>
    <row r="280" spans="1:29" ht="13.8" x14ac:dyDescent="0.25">
      <c r="A280" s="95">
        <v>44138</v>
      </c>
      <c r="B280" s="81">
        <v>182303</v>
      </c>
      <c r="C280" s="81">
        <v>2471</v>
      </c>
      <c r="D280" s="81">
        <v>83400</v>
      </c>
      <c r="E280" s="81"/>
      <c r="F280" s="81">
        <f t="shared" si="477"/>
        <v>6126</v>
      </c>
      <c r="G280" s="81">
        <f t="shared" si="478"/>
        <v>67</v>
      </c>
      <c r="H280" s="81">
        <f t="shared" si="479"/>
        <v>3000</v>
      </c>
      <c r="I280" s="81">
        <f t="shared" si="480"/>
        <v>96432</v>
      </c>
      <c r="J280" s="82">
        <f t="shared" si="481"/>
        <v>6.6971122319901419E-2</v>
      </c>
      <c r="K280" s="82">
        <f t="shared" si="482"/>
        <v>7.1755218317929171E-4</v>
      </c>
      <c r="L280" s="82">
        <f t="shared" si="483"/>
        <v>3.2129202231908585E-2</v>
      </c>
      <c r="M280" s="81">
        <f t="shared" si="484"/>
        <v>2.0388961866241129</v>
      </c>
      <c r="N280" s="84">
        <f t="shared" si="485"/>
        <v>1.3554357306242904E-2</v>
      </c>
      <c r="O280" s="84"/>
      <c r="P280" s="85">
        <f t="shared" si="486"/>
        <v>0.45748012923539383</v>
      </c>
      <c r="Q280" s="87">
        <f t="shared" si="487"/>
        <v>1.3554357306242904E-2</v>
      </c>
      <c r="R280" s="96">
        <f t="shared" si="488"/>
        <v>0.52896551345836329</v>
      </c>
      <c r="AB280" s="119">
        <f t="shared" si="489"/>
        <v>7894.4285714285716</v>
      </c>
      <c r="AC280" s="120">
        <f t="shared" si="490"/>
        <v>46.285714285714285</v>
      </c>
    </row>
    <row r="281" spans="1:29" ht="13.8" x14ac:dyDescent="0.25">
      <c r="A281" s="95">
        <v>44139</v>
      </c>
      <c r="B281" s="81">
        <v>192376</v>
      </c>
      <c r="C281" s="81">
        <v>2555</v>
      </c>
      <c r="D281" s="81">
        <v>87100</v>
      </c>
      <c r="E281" s="81"/>
      <c r="F281" s="81">
        <f t="shared" si="477"/>
        <v>10073</v>
      </c>
      <c r="G281" s="81">
        <f t="shared" si="478"/>
        <v>84</v>
      </c>
      <c r="H281" s="81">
        <f t="shared" si="479"/>
        <v>3700</v>
      </c>
      <c r="I281" s="81">
        <f t="shared" si="480"/>
        <v>102721</v>
      </c>
      <c r="J281" s="82">
        <f t="shared" si="481"/>
        <v>0.10670467925558434</v>
      </c>
      <c r="K281" s="82">
        <f t="shared" si="482"/>
        <v>8.710801393728223E-4</v>
      </c>
      <c r="L281" s="82">
        <f t="shared" si="483"/>
        <v>3.8369006139040984E-2</v>
      </c>
      <c r="M281" s="81">
        <f t="shared" si="484"/>
        <v>2.7192773863568998</v>
      </c>
      <c r="N281" s="84">
        <f t="shared" si="485"/>
        <v>1.3281282488460099E-2</v>
      </c>
      <c r="O281" s="84"/>
      <c r="P281" s="85">
        <f t="shared" si="486"/>
        <v>0.45275917993928555</v>
      </c>
      <c r="Q281" s="87">
        <f t="shared" si="487"/>
        <v>1.3281282488460099E-2</v>
      </c>
      <c r="R281" s="96">
        <f t="shared" si="488"/>
        <v>0.53395953757225434</v>
      </c>
      <c r="AB281" s="119">
        <f t="shared" si="489"/>
        <v>8102.5714285714284</v>
      </c>
      <c r="AC281" s="120">
        <f t="shared" si="490"/>
        <v>56.714285714285715</v>
      </c>
    </row>
    <row r="282" spans="1:29" ht="13.8" x14ac:dyDescent="0.25">
      <c r="A282" s="95">
        <v>44140</v>
      </c>
      <c r="B282" s="81">
        <v>202504</v>
      </c>
      <c r="C282" s="81">
        <v>2628</v>
      </c>
      <c r="D282" s="81">
        <v>87100</v>
      </c>
      <c r="E282" s="81"/>
      <c r="F282" s="81">
        <f t="shared" si="477"/>
        <v>10128</v>
      </c>
      <c r="G282" s="81">
        <f t="shared" si="478"/>
        <v>73</v>
      </c>
      <c r="H282" s="81">
        <f t="shared" si="479"/>
        <v>0</v>
      </c>
      <c r="I282" s="81">
        <f t="shared" si="480"/>
        <v>112776</v>
      </c>
      <c r="J282" s="82">
        <f t="shared" si="481"/>
        <v>0.1008386242944647</v>
      </c>
      <c r="K282" s="82">
        <f t="shared" si="482"/>
        <v>7.1066286348458443E-4</v>
      </c>
      <c r="L282" s="82">
        <f t="shared" si="483"/>
        <v>0</v>
      </c>
      <c r="M282" s="81">
        <f t="shared" si="484"/>
        <v>141.89375789248916</v>
      </c>
      <c r="N282" s="84">
        <f t="shared" si="485"/>
        <v>1.2977521431675423E-2</v>
      </c>
      <c r="O282" s="84"/>
      <c r="P282" s="85">
        <f t="shared" si="486"/>
        <v>0.43011496069213445</v>
      </c>
      <c r="Q282" s="87">
        <f t="shared" si="487"/>
        <v>1.2977521431675423E-2</v>
      </c>
      <c r="R282" s="96">
        <f t="shared" si="488"/>
        <v>0.55690751787619019</v>
      </c>
      <c r="AB282" s="119">
        <f t="shared" si="489"/>
        <v>8208.5714285714294</v>
      </c>
      <c r="AC282" s="120">
        <f t="shared" si="490"/>
        <v>61.142857142857146</v>
      </c>
    </row>
    <row r="283" spans="1:29" ht="13.8" x14ac:dyDescent="0.25">
      <c r="A283" s="95">
        <v>44141</v>
      </c>
      <c r="B283" s="81">
        <v>211913</v>
      </c>
      <c r="C283" s="81">
        <v>2710</v>
      </c>
      <c r="D283" s="81">
        <v>87300</v>
      </c>
      <c r="E283" s="81"/>
      <c r="F283" s="81">
        <f t="shared" si="477"/>
        <v>9409</v>
      </c>
      <c r="G283" s="81">
        <f t="shared" si="478"/>
        <v>82</v>
      </c>
      <c r="H283" s="81">
        <f t="shared" si="479"/>
        <v>200</v>
      </c>
      <c r="I283" s="81">
        <f t="shared" si="480"/>
        <v>121903</v>
      </c>
      <c r="J283" s="82">
        <f t="shared" si="481"/>
        <v>8.5429789161010239E-2</v>
      </c>
      <c r="K283" s="82">
        <f t="shared" si="482"/>
        <v>7.2710505781371922E-4</v>
      </c>
      <c r="L283" s="82">
        <f t="shared" si="483"/>
        <v>1.7734269702773639E-3</v>
      </c>
      <c r="M283" s="81">
        <f t="shared" si="484"/>
        <v>34.164645044049969</v>
      </c>
      <c r="N283" s="84">
        <f t="shared" si="485"/>
        <v>1.2788266883107691E-2</v>
      </c>
      <c r="O283" s="84"/>
      <c r="P283" s="85">
        <f t="shared" si="486"/>
        <v>0.4119615125074913</v>
      </c>
      <c r="Q283" s="87">
        <f t="shared" si="487"/>
        <v>1.2788266883107691E-2</v>
      </c>
      <c r="R283" s="96">
        <f t="shared" si="488"/>
        <v>0.57525022060940101</v>
      </c>
      <c r="AB283" s="119">
        <f t="shared" si="489"/>
        <v>8237.4285714285706</v>
      </c>
      <c r="AC283" s="120">
        <f t="shared" si="490"/>
        <v>61.857142857142854</v>
      </c>
    </row>
    <row r="284" spans="1:29" ht="14.4" thickBot="1" x14ac:dyDescent="0.3">
      <c r="A284" s="99">
        <v>44142</v>
      </c>
      <c r="B284" s="100">
        <v>211913</v>
      </c>
      <c r="C284" s="100">
        <v>2749</v>
      </c>
      <c r="D284" s="100">
        <v>87300</v>
      </c>
      <c r="E284" s="100"/>
      <c r="F284" s="100">
        <f t="shared" si="477"/>
        <v>0</v>
      </c>
      <c r="G284" s="100">
        <f t="shared" si="478"/>
        <v>39</v>
      </c>
      <c r="H284" s="100">
        <f t="shared" si="479"/>
        <v>0</v>
      </c>
      <c r="I284" s="100">
        <f t="shared" si="480"/>
        <v>121864</v>
      </c>
      <c r="J284" s="101">
        <f t="shared" si="481"/>
        <v>0</v>
      </c>
      <c r="K284" s="101">
        <f t="shared" si="482"/>
        <v>3.1992649893767996E-4</v>
      </c>
      <c r="L284" s="101">
        <f t="shared" si="483"/>
        <v>0</v>
      </c>
      <c r="M284" s="100">
        <f t="shared" si="484"/>
        <v>0</v>
      </c>
      <c r="N284" s="102">
        <f t="shared" si="485"/>
        <v>1.2972304672200384E-2</v>
      </c>
      <c r="O284" s="102"/>
      <c r="P284" s="103">
        <f t="shared" si="486"/>
        <v>0.4119615125074913</v>
      </c>
      <c r="Q284" s="104">
        <f t="shared" si="487"/>
        <v>1.2972304672200384E-2</v>
      </c>
      <c r="R284" s="105">
        <f t="shared" si="488"/>
        <v>0.5750661828203083</v>
      </c>
      <c r="AB284" s="121">
        <f t="shared" si="489"/>
        <v>8237.4285714285706</v>
      </c>
      <c r="AC284" s="122">
        <f t="shared" si="490"/>
        <v>64.571428571428569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a729617-940b-463d-a580-46cc6a3ad9da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f3c6f0c0-389c-4324-ac00-59fc67b57edf" ContentTypeId="0x01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C86347EBABEC4AB4BB0E3588D7561B" ma:contentTypeVersion="11" ma:contentTypeDescription="Create a new document." ma:contentTypeScope="" ma:versionID="7194df6824aa6fd04274ae690759e032">
  <xsd:schema xmlns:xsd="http://www.w3.org/2001/XMLSchema" xmlns:xs="http://www.w3.org/2001/XMLSchema" xmlns:p="http://schemas.microsoft.com/office/2006/metadata/properties" xmlns:ns3="ca729617-940b-463d-a580-46cc6a3ad9da" xmlns:ns4="3099dd98-601e-4b79-9381-de728f13e060" targetNamespace="http://schemas.microsoft.com/office/2006/metadata/properties" ma:root="true" ma:fieldsID="216d2f682e009babb276e14a5a8b4a28" ns3:_="" ns4:_="">
    <xsd:import namespace="ca729617-940b-463d-a580-46cc6a3ad9da"/>
    <xsd:import namespace="3099dd98-601e-4b79-9381-de728f13e060"/>
    <xsd:element name="properties">
      <xsd:complexType>
        <xsd:sequence>
          <xsd:element name="documentManagement">
            <xsd:complexType>
              <xsd:all>
                <xsd:element ref="ns3:TaxCatchAll" minOccurs="0"/>
                <xsd:element ref="ns3:TaxCatchAllLabel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DateTaken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729617-940b-463d-a580-46cc6a3ad9da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a67d01e6-2dc5-49dd-94bc-113b224713e6}" ma:internalName="TaxCatchAll" ma:showField="CatchAllData" ma:web="354a90c0-db86-46a8-a245-18dd3b4017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a67d01e6-2dc5-49dd-94bc-113b224713e6}" ma:internalName="TaxCatchAllLabel" ma:readOnly="true" ma:showField="CatchAllDataLabel" ma:web="354a90c0-db86-46a8-a245-18dd3b4017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99dd98-601e-4b79-9381-de728f13e0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975C43C-0690-4340-BBFC-DA0F63A5C86C}">
  <ds:schemaRefs>
    <ds:schemaRef ds:uri="http://schemas.openxmlformats.org/package/2006/metadata/core-properties"/>
    <ds:schemaRef ds:uri="http://purl.org/dc/terms/"/>
    <ds:schemaRef ds:uri="http://purl.org/dc/dcmitype/"/>
    <ds:schemaRef ds:uri="3099dd98-601e-4b79-9381-de728f13e060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ca729617-940b-463d-a580-46cc6a3ad9da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F8B595B-ED5A-4535-A411-D1F5DED1ED1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6241E8-6CC6-47ED-984D-A8F17CFCB8C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ABD3639D-7B30-41A6-A16B-2836B1D1C7CE}">
  <ds:schemaRefs>
    <ds:schemaRef ds:uri="http://schemas.microsoft.com/office/2006/metadata/contentType"/>
    <ds:schemaRef ds:uri="http://schemas.microsoft.com/office/2006/metadata/properties/metaAttributes"/>
    <ds:schemaRef ds:uri="http://www.w3.org/2000/xmlns/"/>
    <ds:schemaRef ds:uri="http://www.w3.org/2001/XMLSchema"/>
    <ds:schemaRef ds:uri="ca729617-940b-463d-a580-46cc6a3ad9da"/>
    <ds:schemaRef ds:uri="3099dd98-601e-4b79-9381-de728f13e060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23</vt:i4>
      </vt:variant>
    </vt:vector>
  </HeadingPairs>
  <TitlesOfParts>
    <vt:vector size="23" baseType="lpstr">
      <vt:lpstr>Model</vt:lpstr>
      <vt:lpstr>Data CHN</vt:lpstr>
      <vt:lpstr>Data KOR</vt:lpstr>
      <vt:lpstr>Data ITA</vt:lpstr>
      <vt:lpstr>Data ESP</vt:lpstr>
      <vt:lpstr>Data FRA</vt:lpstr>
      <vt:lpstr>Data GER</vt:lpstr>
      <vt:lpstr>Data AUT</vt:lpstr>
      <vt:lpstr>Data CH</vt:lpstr>
      <vt:lpstr>Data UK</vt:lpstr>
      <vt:lpstr>Data SWE</vt:lpstr>
      <vt:lpstr>data CZE</vt:lpstr>
      <vt:lpstr>Data USA</vt:lpstr>
      <vt:lpstr>Data ISR</vt:lpstr>
      <vt:lpstr>data AUS</vt:lpstr>
      <vt:lpstr>data BRA</vt:lpstr>
      <vt:lpstr>data SRB</vt:lpstr>
      <vt:lpstr>data RUS</vt:lpstr>
      <vt:lpstr>data IND</vt:lpstr>
      <vt:lpstr>data BAL</vt:lpstr>
      <vt:lpstr>Case Fatality Rates</vt:lpstr>
      <vt:lpstr>Country Statistics</vt:lpstr>
      <vt:lpstr>Referenc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iller Dr. Frank - Munich-MR</dc:creator>
  <cp:lastModifiedBy>Jedlička Petr</cp:lastModifiedBy>
  <dcterms:created xsi:type="dcterms:W3CDTF">2020-03-10T16:44:48Z</dcterms:created>
  <dcterms:modified xsi:type="dcterms:W3CDTF">2020-11-11T11:34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45d0447-72b7-4595-8ee5-b32b4892557e_Enabled">
    <vt:lpwstr>True</vt:lpwstr>
  </property>
  <property fmtid="{D5CDD505-2E9C-101B-9397-08002B2CF9AE}" pid="3" name="MSIP_Label_f45d0447-72b7-4595-8ee5-b32b4892557e_SiteId">
    <vt:lpwstr>582259a1-dcaa-4cca-b1cf-e60d3f045ecd</vt:lpwstr>
  </property>
  <property fmtid="{D5CDD505-2E9C-101B-9397-08002B2CF9AE}" pid="4" name="MSIP_Label_f45d0447-72b7-4595-8ee5-b32b4892557e_Owner">
    <vt:lpwstr>FSchiller@munichre.com</vt:lpwstr>
  </property>
  <property fmtid="{D5CDD505-2E9C-101B-9397-08002B2CF9AE}" pid="5" name="MSIP_Label_f45d0447-72b7-4595-8ee5-b32b4892557e_SetDate">
    <vt:lpwstr>2020-03-10T16:44:54.1081650Z</vt:lpwstr>
  </property>
  <property fmtid="{D5CDD505-2E9C-101B-9397-08002B2CF9AE}" pid="6" name="MSIP_Label_f45d0447-72b7-4595-8ee5-b32b4892557e_Name">
    <vt:lpwstr>Public unrestricted (C1)</vt:lpwstr>
  </property>
  <property fmtid="{D5CDD505-2E9C-101B-9397-08002B2CF9AE}" pid="7" name="MSIP_Label_f45d0447-72b7-4595-8ee5-b32b4892557e_Application">
    <vt:lpwstr>Microsoft Azure Information Protection</vt:lpwstr>
  </property>
  <property fmtid="{D5CDD505-2E9C-101B-9397-08002B2CF9AE}" pid="8" name="MSIP_Label_f45d0447-72b7-4595-8ee5-b32b4892557e_ActionId">
    <vt:lpwstr>9bd555c2-41f8-40c0-8f0c-1e52c2ad1aea</vt:lpwstr>
  </property>
  <property fmtid="{D5CDD505-2E9C-101B-9397-08002B2CF9AE}" pid="9" name="MSIP_Label_f45d0447-72b7-4595-8ee5-b32b4892557e_Extended_MSFT_Method">
    <vt:lpwstr>Manual</vt:lpwstr>
  </property>
  <property fmtid="{D5CDD505-2E9C-101B-9397-08002B2CF9AE}" pid="10" name="Sensitivity">
    <vt:lpwstr>Public unrestricted (C1)</vt:lpwstr>
  </property>
  <property fmtid="{D5CDD505-2E9C-101B-9397-08002B2CF9AE}" pid="11" name="ContentTypeId">
    <vt:lpwstr>0x01010082C86347EBABEC4AB4BB0E3588D7561B</vt:lpwstr>
  </property>
</Properties>
</file>